     <c r="E730" s="1212"/>
      <c r="F730" s="1229">
        <f>'FR-16(7)(v)-10 DIST Classified'!G730</f>
        <v>0</v>
      </c>
      <c r="G730" s="1219">
        <f>F730-SUM(H730:Q730)</f>
        <v>0</v>
      </c>
      <c r="H730" s="1219">
        <f t="shared" si="484"/>
        <v>0</v>
      </c>
      <c r="I730" s="1219">
        <f t="shared" si="485"/>
        <v>0</v>
      </c>
      <c r="J730" s="1219">
        <f t="shared" si="486"/>
        <v>0</v>
      </c>
      <c r="K730" s="1219">
        <f t="shared" si="487"/>
        <v>0</v>
      </c>
      <c r="L730" s="1219">
        <f t="shared" si="488"/>
        <v>0</v>
      </c>
      <c r="M730" s="1219">
        <f t="shared" si="489"/>
        <v>0</v>
      </c>
      <c r="N730" s="1219">
        <f t="shared" si="490"/>
        <v>0</v>
      </c>
      <c r="O730" s="1219">
        <f t="shared" si="491"/>
        <v>0</v>
      </c>
      <c r="P730" s="1219">
        <f t="shared" si="492"/>
        <v>0</v>
      </c>
      <c r="Q730" s="1219">
        <f>ROUND(F730*VLOOKUP(D730,ALLOCTABLE_Distr_Demand,$Q$10,FALSE),0)</f>
        <v>0</v>
      </c>
      <c r="R730" s="1218">
        <f t="shared" si="494"/>
        <v>0</v>
      </c>
      <c r="S730" s="1218">
        <f t="shared" si="495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10 DIST Classified'!G731</f>
        <v>0</v>
      </c>
      <c r="G731" s="1219">
        <f>F731-SUM(H731:Q731)</f>
        <v>0</v>
      </c>
      <c r="H731" s="1219">
        <f t="shared" si="484"/>
        <v>0</v>
      </c>
      <c r="I731" s="1219">
        <f t="shared" si="485"/>
        <v>0</v>
      </c>
      <c r="J731" s="1219">
        <f t="shared" si="486"/>
        <v>0</v>
      </c>
      <c r="K731" s="1219">
        <f t="shared" si="487"/>
        <v>0</v>
      </c>
      <c r="L731" s="1219">
        <f t="shared" si="488"/>
        <v>0</v>
      </c>
      <c r="M731" s="1219">
        <f t="shared" si="489"/>
        <v>0</v>
      </c>
      <c r="N731" s="1219">
        <f t="shared" si="490"/>
        <v>0</v>
      </c>
      <c r="O731" s="1219">
        <f t="shared" si="491"/>
        <v>0</v>
      </c>
      <c r="P731" s="1219">
        <f t="shared" si="492"/>
        <v>0</v>
      </c>
      <c r="Q731" s="1219">
        <f>ROUND(F731*VLOOKUP(D731,ALLOCTABLE_Distr_Demand,$Q$10,FALSE),0)</f>
        <v>0</v>
      </c>
      <c r="R731" s="1218">
        <f t="shared" si="494"/>
        <v>0</v>
      </c>
      <c r="S731" s="1218">
        <f t="shared" si="495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10 DIST Classified'!G732</f>
        <v>0</v>
      </c>
      <c r="G732" s="1219">
        <f>F732-SUM(H732:Q732)</f>
        <v>0</v>
      </c>
      <c r="H732" s="1219">
        <f t="shared" si="484"/>
        <v>0</v>
      </c>
      <c r="I732" s="1219">
        <f t="shared" si="485"/>
        <v>0</v>
      </c>
      <c r="J732" s="1219">
        <f t="shared" si="486"/>
        <v>0</v>
      </c>
      <c r="K732" s="1219">
        <f t="shared" si="487"/>
        <v>0</v>
      </c>
      <c r="L732" s="1219">
        <f t="shared" si="488"/>
        <v>0</v>
      </c>
      <c r="M732" s="1219">
        <f t="shared" si="489"/>
        <v>0</v>
      </c>
      <c r="N732" s="1219">
        <f t="shared" si="490"/>
        <v>0</v>
      </c>
      <c r="O732" s="1219">
        <f t="shared" si="491"/>
        <v>0</v>
      </c>
      <c r="P732" s="1219">
        <f t="shared" si="492"/>
        <v>0</v>
      </c>
      <c r="Q732" s="1219">
        <f>ROUND(F732*VLOOKUP(D732,ALLOCTABLE_Distr_Demand,$Q$10,FALSE),0)</f>
        <v>0</v>
      </c>
      <c r="R732" s="1218">
        <f t="shared" si="494"/>
        <v>0</v>
      </c>
      <c r="S732" s="1218">
        <f t="shared" si="495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10 DIST Classified'!G733</f>
        <v>4529</v>
      </c>
      <c r="G733" s="37">
        <f t="shared" si="483"/>
        <v>1793</v>
      </c>
      <c r="H733" s="37">
        <f t="shared" si="484"/>
        <v>1339</v>
      </c>
      <c r="I733" s="37">
        <f t="shared" si="485"/>
        <v>9</v>
      </c>
      <c r="J733" s="37">
        <f t="shared" si="486"/>
        <v>9</v>
      </c>
      <c r="K733" s="37">
        <f t="shared" si="487"/>
        <v>0</v>
      </c>
      <c r="L733" s="37">
        <f t="shared" si="488"/>
        <v>683</v>
      </c>
      <c r="M733" s="37">
        <f t="shared" si="489"/>
        <v>457</v>
      </c>
      <c r="N733" s="37">
        <f t="shared" si="490"/>
        <v>14</v>
      </c>
      <c r="O733" s="37">
        <f t="shared" si="491"/>
        <v>197</v>
      </c>
      <c r="P733" s="37">
        <f t="shared" si="492"/>
        <v>28</v>
      </c>
      <c r="Q733" s="37">
        <f t="shared" si="493"/>
        <v>0</v>
      </c>
      <c r="R733" s="35">
        <f t="shared" si="494"/>
        <v>4529</v>
      </c>
      <c r="S733" s="35">
        <f t="shared" si="495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1124609</v>
      </c>
      <c r="G734" s="36">
        <f>SUM(G726:G733)</f>
        <v>496229</v>
      </c>
      <c r="H734" s="36">
        <f>SUM(H726:H733)</f>
        <v>331863</v>
      </c>
      <c r="I734" s="36">
        <f>SUM(I726:I733)</f>
        <v>1498</v>
      </c>
      <c r="J734" s="36">
        <f t="shared" ref="J734:P734" si="496">SUM(J726:J733)</f>
        <v>7682</v>
      </c>
      <c r="K734" s="36">
        <f t="shared" si="496"/>
        <v>78</v>
      </c>
      <c r="L734" s="36">
        <f t="shared" si="496"/>
        <v>163454</v>
      </c>
      <c r="M734" s="36">
        <f t="shared" si="496"/>
        <v>112152</v>
      </c>
      <c r="N734" s="36">
        <f t="shared" si="496"/>
        <v>3767</v>
      </c>
      <c r="O734" s="36">
        <f t="shared" si="496"/>
        <v>197</v>
      </c>
      <c r="P734" s="36">
        <f t="shared" si="496"/>
        <v>7633</v>
      </c>
      <c r="Q734" s="36">
        <f>SUM($Q$726:$Q$733)</f>
        <v>56</v>
      </c>
      <c r="R734" s="36">
        <f>SUM(R726:R733)</f>
        <v>1124609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29215376</v>
      </c>
      <c r="G737" s="35">
        <f>G602</f>
        <v>13927701</v>
      </c>
      <c r="H737" s="35">
        <f>H602</f>
        <v>8066525</v>
      </c>
      <c r="I737" s="35">
        <f>I602</f>
        <v>34349</v>
      </c>
      <c r="J737" s="35">
        <f t="shared" ref="J737:P737" si="497">J602</f>
        <v>256735</v>
      </c>
      <c r="K737" s="35">
        <f t="shared" si="497"/>
        <v>1986</v>
      </c>
      <c r="L737" s="35">
        <f t="shared" si="497"/>
        <v>3832053</v>
      </c>
      <c r="M737" s="35">
        <f t="shared" si="497"/>
        <v>2602618</v>
      </c>
      <c r="N737" s="35">
        <f t="shared" si="497"/>
        <v>88224</v>
      </c>
      <c r="O737" s="35">
        <f t="shared" si="497"/>
        <v>225856</v>
      </c>
      <c r="P737" s="35">
        <f t="shared" si="497"/>
        <v>177828</v>
      </c>
      <c r="Q737" s="35">
        <f>$Q$602</f>
        <v>1501</v>
      </c>
      <c r="R737" s="35">
        <f>R602</f>
        <v>29215376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9710842</v>
      </c>
      <c r="G738" s="35">
        <f>G417</f>
        <v>4293648</v>
      </c>
      <c r="H738" s="35">
        <f>H417</f>
        <v>2861979</v>
      </c>
      <c r="I738" s="35">
        <f>I417</f>
        <v>12915</v>
      </c>
      <c r="J738" s="35">
        <f t="shared" ref="J738:P738" si="498">J417</f>
        <v>65451</v>
      </c>
      <c r="K738" s="35">
        <f t="shared" si="498"/>
        <v>680</v>
      </c>
      <c r="L738" s="35">
        <f t="shared" si="498"/>
        <v>1411374</v>
      </c>
      <c r="M738" s="35">
        <f t="shared" si="498"/>
        <v>968851</v>
      </c>
      <c r="N738" s="35">
        <f t="shared" si="498"/>
        <v>32531</v>
      </c>
      <c r="O738" s="35">
        <f t="shared" si="498"/>
        <v>-3010</v>
      </c>
      <c r="P738" s="35">
        <f t="shared" si="498"/>
        <v>65937</v>
      </c>
      <c r="Q738" s="35">
        <f>Q417</f>
        <v>486</v>
      </c>
      <c r="R738" s="35">
        <f>R417</f>
        <v>9710842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-680882</v>
      </c>
      <c r="G739" s="35">
        <f>G660</f>
        <v>-190312</v>
      </c>
      <c r="H739" s="35">
        <f>H660</f>
        <v>-260610</v>
      </c>
      <c r="I739" s="35">
        <f>I660</f>
        <v>-1483</v>
      </c>
      <c r="J739" s="35">
        <f t="shared" ref="J739:P739" si="499">J660</f>
        <v>5012</v>
      </c>
      <c r="K739" s="35">
        <f t="shared" si="499"/>
        <v>-48</v>
      </c>
      <c r="L739" s="35">
        <f t="shared" si="499"/>
        <v>-150633</v>
      </c>
      <c r="M739" s="35">
        <f t="shared" si="499"/>
        <v>-107643</v>
      </c>
      <c r="N739" s="35">
        <f t="shared" si="499"/>
        <v>-3513</v>
      </c>
      <c r="O739" s="35">
        <f t="shared" si="499"/>
        <v>35581</v>
      </c>
      <c r="P739" s="35">
        <f t="shared" si="499"/>
        <v>-7200</v>
      </c>
      <c r="Q739" s="35">
        <f>$Q$660</f>
        <v>-33</v>
      </c>
      <c r="R739" s="35">
        <f>R660</f>
        <v>-680882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532031</v>
      </c>
      <c r="G740" s="35">
        <f t="shared" ref="G740:S740" si="500">G706</f>
        <v>244607</v>
      </c>
      <c r="H740" s="35">
        <f t="shared" si="500"/>
        <v>151707</v>
      </c>
      <c r="I740" s="35">
        <f t="shared" si="500"/>
        <v>656</v>
      </c>
      <c r="J740" s="35">
        <f t="shared" ref="J740:P740" si="501">J706</f>
        <v>4643</v>
      </c>
      <c r="K740" s="35">
        <f t="shared" si="501"/>
        <v>37</v>
      </c>
      <c r="L740" s="35">
        <f t="shared" si="501"/>
        <v>72440</v>
      </c>
      <c r="M740" s="35">
        <f t="shared" si="501"/>
        <v>49277</v>
      </c>
      <c r="N740" s="35">
        <f t="shared" si="501"/>
        <v>1663</v>
      </c>
      <c r="O740" s="35">
        <f t="shared" si="501"/>
        <v>3608</v>
      </c>
      <c r="P740" s="35">
        <f t="shared" si="501"/>
        <v>3367</v>
      </c>
      <c r="Q740" s="35">
        <f t="shared" si="500"/>
        <v>26</v>
      </c>
      <c r="R740" s="35">
        <f t="shared" si="500"/>
        <v>532031</v>
      </c>
      <c r="S740" s="35">
        <f t="shared" si="500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1124609</v>
      </c>
      <c r="G741" s="35">
        <f>-G734</f>
        <v>-496229</v>
      </c>
      <c r="H741" s="35">
        <f>-H734</f>
        <v>-331863</v>
      </c>
      <c r="I741" s="35">
        <f>-I734</f>
        <v>-1498</v>
      </c>
      <c r="J741" s="35">
        <f t="shared" ref="J741:P741" si="502">-J734</f>
        <v>-7682</v>
      </c>
      <c r="K741" s="35">
        <f t="shared" si="502"/>
        <v>-78</v>
      </c>
      <c r="L741" s="35">
        <f t="shared" si="502"/>
        <v>-163454</v>
      </c>
      <c r="M741" s="35">
        <f t="shared" si="502"/>
        <v>-112152</v>
      </c>
      <c r="N741" s="35">
        <f t="shared" si="502"/>
        <v>-3767</v>
      </c>
      <c r="O741" s="35">
        <f t="shared" si="502"/>
        <v>-197</v>
      </c>
      <c r="P741" s="35">
        <f t="shared" si="502"/>
        <v>-7633</v>
      </c>
      <c r="Q741" s="35">
        <f>-$Q$734</f>
        <v>-56</v>
      </c>
      <c r="R741" s="35">
        <f>-R734</f>
        <v>-1124609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37652758</v>
      </c>
      <c r="G742" s="36">
        <f>SUM(G736:G741)</f>
        <v>17779415</v>
      </c>
      <c r="H742" s="36">
        <f>SUM(H736:H741)</f>
        <v>10487738</v>
      </c>
      <c r="I742" s="36">
        <f>SUM(I736:I741)</f>
        <v>44939</v>
      </c>
      <c r="J742" s="36">
        <f t="shared" ref="J742:P742" si="503">SUM(J736:J741)</f>
        <v>324159</v>
      </c>
      <c r="K742" s="36">
        <f t="shared" si="503"/>
        <v>2577</v>
      </c>
      <c r="L742" s="36">
        <f t="shared" si="503"/>
        <v>5001780</v>
      </c>
      <c r="M742" s="36">
        <f t="shared" si="503"/>
        <v>3400951</v>
      </c>
      <c r="N742" s="36">
        <f t="shared" si="503"/>
        <v>115138</v>
      </c>
      <c r="O742" s="36">
        <f t="shared" si="503"/>
        <v>261838</v>
      </c>
      <c r="P742" s="36">
        <f t="shared" si="503"/>
        <v>232299</v>
      </c>
      <c r="Q742" s="36">
        <f>SUM($Q$736:$Q$741)</f>
        <v>1924</v>
      </c>
      <c r="R742" s="36">
        <f>SUM(R736:R741)</f>
        <v>37652758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1124609</v>
      </c>
      <c r="G744" s="35">
        <f>-G741</f>
        <v>496229</v>
      </c>
      <c r="H744" s="35">
        <f>-H741</f>
        <v>331863</v>
      </c>
      <c r="I744" s="35">
        <f>-I741</f>
        <v>1498</v>
      </c>
      <c r="J744" s="35">
        <f t="shared" ref="J744:P744" si="504">-J741</f>
        <v>7682</v>
      </c>
      <c r="K744" s="35">
        <f t="shared" si="504"/>
        <v>78</v>
      </c>
      <c r="L744" s="35">
        <f t="shared" si="504"/>
        <v>163454</v>
      </c>
      <c r="M744" s="35">
        <f t="shared" si="504"/>
        <v>112152</v>
      </c>
      <c r="N744" s="35">
        <f t="shared" si="504"/>
        <v>3767</v>
      </c>
      <c r="O744" s="35">
        <f t="shared" si="504"/>
        <v>197</v>
      </c>
      <c r="P744" s="35">
        <f t="shared" si="504"/>
        <v>7633</v>
      </c>
      <c r="Q744" s="35">
        <f>-$Q$741</f>
        <v>56</v>
      </c>
      <c r="R744" s="35">
        <f>-R741</f>
        <v>1124609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5</f>
        <v>0</v>
      </c>
      <c r="G745" s="35">
        <f>G975</f>
        <v>0</v>
      </c>
      <c r="H745" s="35">
        <f>H975</f>
        <v>0</v>
      </c>
      <c r="I745" s="35">
        <f>I975</f>
        <v>0</v>
      </c>
      <c r="J745" s="35">
        <f t="shared" ref="J745:P745" si="505">J975</f>
        <v>0</v>
      </c>
      <c r="K745" s="35">
        <f t="shared" si="505"/>
        <v>0</v>
      </c>
      <c r="L745" s="35">
        <f t="shared" si="505"/>
        <v>0</v>
      </c>
      <c r="M745" s="35">
        <f t="shared" si="505"/>
        <v>0</v>
      </c>
      <c r="N745" s="35">
        <f t="shared" si="505"/>
        <v>0</v>
      </c>
      <c r="O745" s="35">
        <f t="shared" si="505"/>
        <v>0</v>
      </c>
      <c r="P745" s="35">
        <f t="shared" si="505"/>
        <v>0</v>
      </c>
      <c r="Q745" s="35">
        <f>Q975</f>
        <v>0</v>
      </c>
      <c r="R745" s="35">
        <f>R975</f>
        <v>0</v>
      </c>
      <c r="S745" s="35">
        <f>S975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1124609</v>
      </c>
      <c r="G746" s="36">
        <f>G744-G745</f>
        <v>496229</v>
      </c>
      <c r="H746" s="36">
        <f>H744-H745</f>
        <v>331863</v>
      </c>
      <c r="I746" s="36">
        <f>I744-I745</f>
        <v>1498</v>
      </c>
      <c r="J746" s="36">
        <f t="shared" ref="J746:P746" si="506">J744-J745</f>
        <v>7682</v>
      </c>
      <c r="K746" s="36">
        <f t="shared" si="506"/>
        <v>78</v>
      </c>
      <c r="L746" s="36">
        <f t="shared" si="506"/>
        <v>163454</v>
      </c>
      <c r="M746" s="36">
        <f t="shared" si="506"/>
        <v>112152</v>
      </c>
      <c r="N746" s="36">
        <f t="shared" si="506"/>
        <v>3767</v>
      </c>
      <c r="O746" s="36">
        <f t="shared" si="506"/>
        <v>197</v>
      </c>
      <c r="P746" s="36">
        <f t="shared" si="506"/>
        <v>7633</v>
      </c>
      <c r="Q746" s="36">
        <f>$Q$744-Q745</f>
        <v>56</v>
      </c>
      <c r="R746" s="36">
        <f>R744-R745</f>
        <v>1124609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507">ROUND(F801/(1-F801),8)</f>
        <v>0</v>
      </c>
      <c r="G748" s="38">
        <f t="shared" si="507"/>
        <v>0</v>
      </c>
      <c r="H748" s="38">
        <f t="shared" si="507"/>
        <v>0</v>
      </c>
      <c r="I748" s="38">
        <f t="shared" si="507"/>
        <v>0</v>
      </c>
      <c r="J748" s="38">
        <f t="shared" ref="J748:P748" si="508">ROUND(J801/(1-J801),8)</f>
        <v>0</v>
      </c>
      <c r="K748" s="38">
        <f t="shared" si="508"/>
        <v>0</v>
      </c>
      <c r="L748" s="38">
        <f t="shared" si="508"/>
        <v>0</v>
      </c>
      <c r="M748" s="38">
        <f t="shared" si="508"/>
        <v>0</v>
      </c>
      <c r="N748" s="38">
        <f t="shared" si="508"/>
        <v>0</v>
      </c>
      <c r="O748" s="38">
        <f t="shared" si="508"/>
        <v>0</v>
      </c>
      <c r="P748" s="38">
        <f t="shared" si="508"/>
        <v>0</v>
      </c>
      <c r="Q748" s="38">
        <f t="shared" si="507"/>
        <v>0</v>
      </c>
      <c r="R748" s="38">
        <f t="shared" si="507"/>
        <v>0</v>
      </c>
      <c r="S748" s="38">
        <f t="shared" si="507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F749-SUM(H749:Q749)</f>
        <v>0</v>
      </c>
      <c r="H749" s="35">
        <f>ROUND(H748*H746,0)</f>
        <v>0</v>
      </c>
      <c r="I749" s="35">
        <f>ROUND(I748*I746,0)</f>
        <v>0</v>
      </c>
      <c r="J749" s="35">
        <f t="shared" ref="J749:P749" si="509">ROUND(J748*J746,0)</f>
        <v>0</v>
      </c>
      <c r="K749" s="35">
        <f t="shared" si="509"/>
        <v>0</v>
      </c>
      <c r="L749" s="35">
        <f t="shared" si="509"/>
        <v>0</v>
      </c>
      <c r="M749" s="35">
        <f t="shared" si="509"/>
        <v>0</v>
      </c>
      <c r="N749" s="35">
        <f t="shared" si="509"/>
        <v>0</v>
      </c>
      <c r="O749" s="35">
        <f t="shared" si="509"/>
        <v>0</v>
      </c>
      <c r="P749" s="35">
        <f t="shared" si="509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F750-SUM(H750:Q75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510">ROUND(J748*J742,0)</f>
        <v>0</v>
      </c>
      <c r="K750" s="104">
        <f t="shared" si="510"/>
        <v>0</v>
      </c>
      <c r="L750" s="104">
        <f t="shared" si="510"/>
        <v>0</v>
      </c>
      <c r="M750" s="104">
        <f t="shared" si="510"/>
        <v>0</v>
      </c>
      <c r="N750" s="104">
        <f t="shared" si="510"/>
        <v>0</v>
      </c>
      <c r="O750" s="104">
        <f t="shared" si="510"/>
        <v>0</v>
      </c>
      <c r="P750" s="104">
        <f t="shared" si="510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511">J750+J749</f>
        <v>0</v>
      </c>
      <c r="K751" s="493">
        <f t="shared" si="511"/>
        <v>0</v>
      </c>
      <c r="L751" s="493">
        <f t="shared" si="511"/>
        <v>0</v>
      </c>
      <c r="M751" s="493">
        <f t="shared" si="511"/>
        <v>0</v>
      </c>
      <c r="N751" s="493">
        <f t="shared" si="511"/>
        <v>0</v>
      </c>
      <c r="O751" s="493">
        <f t="shared" si="511"/>
        <v>0</v>
      </c>
      <c r="P751" s="493">
        <f t="shared" si="511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512">F24</f>
        <v>0</v>
      </c>
      <c r="G753" s="104">
        <f t="shared" si="512"/>
        <v>0</v>
      </c>
      <c r="H753" s="104">
        <f t="shared" si="512"/>
        <v>0</v>
      </c>
      <c r="I753" s="104">
        <f t="shared" si="512"/>
        <v>0</v>
      </c>
      <c r="J753" s="104">
        <f t="shared" si="512"/>
        <v>0</v>
      </c>
      <c r="K753" s="104">
        <f t="shared" si="512"/>
        <v>0</v>
      </c>
      <c r="L753" s="104">
        <f t="shared" si="512"/>
        <v>0</v>
      </c>
      <c r="M753" s="104">
        <f t="shared" si="512"/>
        <v>0</v>
      </c>
      <c r="N753" s="104">
        <f t="shared" si="512"/>
        <v>0</v>
      </c>
      <c r="O753" s="104">
        <f t="shared" si="512"/>
        <v>0</v>
      </c>
      <c r="P753" s="104">
        <f t="shared" si="512"/>
        <v>0</v>
      </c>
      <c r="Q753" s="102">
        <f t="shared" si="512"/>
        <v>0</v>
      </c>
      <c r="R753" s="102">
        <f t="shared" si="512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513">F753+F751+F742</f>
        <v>37652758</v>
      </c>
      <c r="G754" s="493">
        <f t="shared" si="513"/>
        <v>17779415</v>
      </c>
      <c r="H754" s="493">
        <f t="shared" si="513"/>
        <v>10487738</v>
      </c>
      <c r="I754" s="493">
        <f t="shared" si="513"/>
        <v>44939</v>
      </c>
      <c r="J754" s="493">
        <f t="shared" si="513"/>
        <v>324159</v>
      </c>
      <c r="K754" s="493">
        <f t="shared" si="513"/>
        <v>2577</v>
      </c>
      <c r="L754" s="493">
        <f t="shared" si="513"/>
        <v>5001780</v>
      </c>
      <c r="M754" s="493">
        <f t="shared" si="513"/>
        <v>3400951</v>
      </c>
      <c r="N754" s="493">
        <f t="shared" si="513"/>
        <v>115138</v>
      </c>
      <c r="O754" s="493">
        <f t="shared" si="513"/>
        <v>261838</v>
      </c>
      <c r="P754" s="493">
        <f t="shared" si="513"/>
        <v>232299</v>
      </c>
      <c r="Q754" s="36">
        <f t="shared" si="513"/>
        <v>1924</v>
      </c>
      <c r="R754" s="36">
        <f t="shared" si="513"/>
        <v>37652758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 t="shared" ref="F756:S756" si="514">F854</f>
        <v>56252602</v>
      </c>
      <c r="G756" s="35">
        <f t="shared" si="514"/>
        <v>28154988</v>
      </c>
      <c r="H756" s="35">
        <f t="shared" si="514"/>
        <v>14811310</v>
      </c>
      <c r="I756" s="35">
        <f t="shared" si="514"/>
        <v>59628</v>
      </c>
      <c r="J756" s="35">
        <f t="shared" ref="J756:P756" si="515">J854</f>
        <v>585590</v>
      </c>
      <c r="K756" s="35">
        <f t="shared" si="515"/>
        <v>3938</v>
      </c>
      <c r="L756" s="35">
        <f t="shared" si="515"/>
        <v>6806002</v>
      </c>
      <c r="M756" s="35">
        <f t="shared" si="515"/>
        <v>4576712</v>
      </c>
      <c r="N756" s="35">
        <f t="shared" si="515"/>
        <v>156382</v>
      </c>
      <c r="O756" s="35">
        <f t="shared" si="515"/>
        <v>781349</v>
      </c>
      <c r="P756" s="35">
        <f t="shared" si="515"/>
        <v>313890</v>
      </c>
      <c r="Q756" s="35">
        <f t="shared" si="514"/>
        <v>2813</v>
      </c>
      <c r="R756" s="35">
        <f t="shared" si="514"/>
        <v>56252602</v>
      </c>
      <c r="S756" s="35">
        <f t="shared" si="514"/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 t="shared" ref="F757:S757" si="516">-F754</f>
        <v>-37652758</v>
      </c>
      <c r="G757" s="35">
        <f t="shared" si="516"/>
        <v>-17779415</v>
      </c>
      <c r="H757" s="35">
        <f t="shared" si="516"/>
        <v>-10487738</v>
      </c>
      <c r="I757" s="35">
        <f t="shared" si="516"/>
        <v>-44939</v>
      </c>
      <c r="J757" s="35">
        <f t="shared" ref="J757:P757" si="517">-J754</f>
        <v>-324159</v>
      </c>
      <c r="K757" s="35">
        <f t="shared" si="517"/>
        <v>-2577</v>
      </c>
      <c r="L757" s="35">
        <f t="shared" si="517"/>
        <v>-5001780</v>
      </c>
      <c r="M757" s="35">
        <f t="shared" si="517"/>
        <v>-3400951</v>
      </c>
      <c r="N757" s="35">
        <f t="shared" si="517"/>
        <v>-115138</v>
      </c>
      <c r="O757" s="35">
        <f t="shared" si="517"/>
        <v>-261838</v>
      </c>
      <c r="P757" s="35">
        <f t="shared" si="517"/>
        <v>-232299</v>
      </c>
      <c r="Q757" s="35">
        <f t="shared" si="516"/>
        <v>-1924</v>
      </c>
      <c r="R757" s="35">
        <f t="shared" si="516"/>
        <v>-37652758</v>
      </c>
      <c r="S757" s="35">
        <f t="shared" si="516"/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18599844</v>
      </c>
      <c r="G758" s="35">
        <f>G757+G756</f>
        <v>10375573</v>
      </c>
      <c r="H758" s="35">
        <f>H757+H756</f>
        <v>4323572</v>
      </c>
      <c r="I758" s="35">
        <f>I757+I756</f>
        <v>14689</v>
      </c>
      <c r="J758" s="35">
        <f t="shared" ref="J758:P758" si="518">J757+J756</f>
        <v>261431</v>
      </c>
      <c r="K758" s="35">
        <f t="shared" si="518"/>
        <v>1361</v>
      </c>
      <c r="L758" s="35">
        <f t="shared" si="518"/>
        <v>1804222</v>
      </c>
      <c r="M758" s="35">
        <f t="shared" si="518"/>
        <v>1175761</v>
      </c>
      <c r="N758" s="35">
        <f t="shared" si="518"/>
        <v>41244</v>
      </c>
      <c r="O758" s="35">
        <f t="shared" si="518"/>
        <v>519511</v>
      </c>
      <c r="P758" s="35">
        <f t="shared" si="518"/>
        <v>81591</v>
      </c>
      <c r="Q758" s="35">
        <f>Q757+Q756</f>
        <v>889</v>
      </c>
      <c r="R758" s="35">
        <f>SUM(G758:Q758)</f>
        <v>18599844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519">G713</f>
        <v>0.38474381299999999</v>
      </c>
      <c r="H759" s="38">
        <f t="shared" si="519"/>
        <v>0.38474381299999999</v>
      </c>
      <c r="I759" s="38">
        <f t="shared" si="519"/>
        <v>0.38474381299999999</v>
      </c>
      <c r="J759" s="38">
        <f t="shared" ref="J759:P759" si="520">J713</f>
        <v>0.38474381299999999</v>
      </c>
      <c r="K759" s="38">
        <f t="shared" si="520"/>
        <v>0.38474381299999999</v>
      </c>
      <c r="L759" s="38">
        <f t="shared" si="520"/>
        <v>0.38474381299999999</v>
      </c>
      <c r="M759" s="38">
        <f t="shared" si="520"/>
        <v>0.38474381299999999</v>
      </c>
      <c r="N759" s="38">
        <f t="shared" si="520"/>
        <v>0.38474381299999999</v>
      </c>
      <c r="O759" s="38">
        <f t="shared" si="520"/>
        <v>0.38474381299999999</v>
      </c>
      <c r="P759" s="38">
        <f t="shared" si="520"/>
        <v>0.38474381299999999</v>
      </c>
      <c r="Q759" s="38">
        <f t="shared" si="519"/>
        <v>0.38474381299999999</v>
      </c>
      <c r="R759" s="38">
        <f t="shared" si="519"/>
        <v>0.38474381299999999</v>
      </c>
      <c r="S759" s="38">
        <f t="shared" si="519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10 DIST Classified'!G760</f>
        <v>7156175</v>
      </c>
      <c r="G760" s="1219">
        <f>F760-SUM(H760:Q760)</f>
        <v>3991936</v>
      </c>
      <c r="H760" s="35">
        <f>ROUND(H759*H758,0)</f>
        <v>1663468</v>
      </c>
      <c r="I760" s="35">
        <f>ROUND(I759*I758,0)</f>
        <v>5652</v>
      </c>
      <c r="J760" s="35">
        <f t="shared" ref="J760:P760" si="521">ROUND(J759*J758,0)</f>
        <v>100584</v>
      </c>
      <c r="K760" s="35">
        <f t="shared" si="521"/>
        <v>524</v>
      </c>
      <c r="L760" s="35">
        <f t="shared" si="521"/>
        <v>694163</v>
      </c>
      <c r="M760" s="35">
        <f t="shared" si="521"/>
        <v>452367</v>
      </c>
      <c r="N760" s="35">
        <f t="shared" si="521"/>
        <v>15868</v>
      </c>
      <c r="O760" s="35">
        <f t="shared" si="521"/>
        <v>199879</v>
      </c>
      <c r="P760" s="35">
        <f t="shared" si="521"/>
        <v>31392</v>
      </c>
      <c r="Q760" s="35">
        <f>ROUND(Q759*Q758,0)</f>
        <v>342</v>
      </c>
      <c r="R760" s="35">
        <f>SUM(G760:Q760)</f>
        <v>7156175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11443669</v>
      </c>
      <c r="G761" s="35">
        <f>G758-G760</f>
        <v>6383637</v>
      </c>
      <c r="H761" s="35">
        <f>H758-H760</f>
        <v>2660104</v>
      </c>
      <c r="I761" s="35">
        <f>I758-I760</f>
        <v>9037</v>
      </c>
      <c r="J761" s="35">
        <f t="shared" ref="J761:P761" si="522">J758-J760</f>
        <v>160847</v>
      </c>
      <c r="K761" s="35">
        <f t="shared" si="522"/>
        <v>837</v>
      </c>
      <c r="L761" s="35">
        <f t="shared" si="522"/>
        <v>1110059</v>
      </c>
      <c r="M761" s="35">
        <f t="shared" si="522"/>
        <v>723394</v>
      </c>
      <c r="N761" s="35">
        <f t="shared" si="522"/>
        <v>25376</v>
      </c>
      <c r="O761" s="35">
        <f t="shared" si="522"/>
        <v>319632</v>
      </c>
      <c r="P761" s="35">
        <f t="shared" si="522"/>
        <v>50199</v>
      </c>
      <c r="Q761" s="35">
        <f>Q758-Q760</f>
        <v>547</v>
      </c>
      <c r="R761" s="35">
        <f>SUM(G761:Q761)</f>
        <v>11443669</v>
      </c>
      <c r="S761" s="1218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11</v>
      </c>
      <c r="S763" s="18"/>
    </row>
    <row r="764" spans="1:19">
      <c r="A764" s="31" t="str">
        <f>$A$2</f>
        <v>DISTRIBUTION DEMAND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523">K$7</f>
        <v>SP</v>
      </c>
      <c r="L769" s="32" t="str">
        <f t="shared" si="523"/>
        <v>DT SEC</v>
      </c>
      <c r="M769" s="32" t="str">
        <f t="shared" si="523"/>
        <v>DT PRI</v>
      </c>
      <c r="N769" s="32" t="str">
        <f t="shared" si="523"/>
        <v>DP</v>
      </c>
      <c r="O769" s="32" t="str">
        <f t="shared" si="523"/>
        <v>TT</v>
      </c>
      <c r="P769" s="32"/>
      <c r="Q769" s="32" t="str">
        <f t="shared" si="523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DISTRIBUT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524">K$8</f>
        <v>SECONDARY</v>
      </c>
      <c r="L770" s="32" t="str">
        <f t="shared" si="524"/>
        <v>SECONDARY</v>
      </c>
      <c r="M770" s="32" t="str">
        <f t="shared" si="524"/>
        <v>PRIMARY</v>
      </c>
      <c r="N770" s="32" t="str">
        <f t="shared" si="524"/>
        <v>PRIMARY</v>
      </c>
      <c r="O770" s="32" t="str">
        <f t="shared" si="524"/>
        <v>TRANSMISSION</v>
      </c>
      <c r="P770" s="32" t="str">
        <f t="shared" si="524"/>
        <v>LT</v>
      </c>
      <c r="Q770" s="32" t="str">
        <f t="shared" si="524"/>
        <v>WATER</v>
      </c>
      <c r="R770" s="32" t="str">
        <f>R8</f>
        <v>TOTAL</v>
      </c>
      <c r="S770" s="32" t="str">
        <f t="shared" si="524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DEMAND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525">K$9</f>
        <v>DISTRIBUTION</v>
      </c>
      <c r="L771" s="32" t="str">
        <f t="shared" si="525"/>
        <v>DISTRIBUTION</v>
      </c>
      <c r="M771" s="32" t="str">
        <f t="shared" si="525"/>
        <v>DISTRIBUTION</v>
      </c>
      <c r="N771" s="32" t="str">
        <f t="shared" si="525"/>
        <v>DISTRIBUTION</v>
      </c>
      <c r="O771" s="32" t="str">
        <f t="shared" si="525"/>
        <v>TIME OF DAY</v>
      </c>
      <c r="P771" s="32" t="str">
        <f t="shared" si="525"/>
        <v>LIGHTING</v>
      </c>
      <c r="Q771" s="32" t="str">
        <f t="shared" si="525"/>
        <v>PUMPING</v>
      </c>
      <c r="R771" s="32" t="str">
        <f>R9</f>
        <v>AT ISSUE</v>
      </c>
      <c r="S771" s="32" t="str">
        <f t="shared" si="525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526">K$10</f>
        <v>7</v>
      </c>
      <c r="L772" s="504">
        <f t="shared" si="526"/>
        <v>8</v>
      </c>
      <c r="M772" s="504">
        <f t="shared" si="526"/>
        <v>9</v>
      </c>
      <c r="N772" s="504">
        <f t="shared" si="526"/>
        <v>10</v>
      </c>
      <c r="O772" s="504">
        <f t="shared" si="526"/>
        <v>11</v>
      </c>
      <c r="P772" s="504">
        <f t="shared" si="526"/>
        <v>12</v>
      </c>
      <c r="Q772" s="504">
        <f t="shared" si="526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2 PROD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2 PROD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2 PROD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2 PROD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2 PROD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2 PROD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2 PROD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2 PROD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2 PROD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F797" s="49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P798" si="527">G798</f>
        <v>0</v>
      </c>
      <c r="K798" s="116">
        <f t="shared" si="527"/>
        <v>0</v>
      </c>
      <c r="L798" s="116">
        <f t="shared" si="527"/>
        <v>0</v>
      </c>
      <c r="M798" s="116">
        <f t="shared" si="527"/>
        <v>0</v>
      </c>
      <c r="N798" s="116">
        <f t="shared" si="527"/>
        <v>0</v>
      </c>
      <c r="O798" s="116">
        <f t="shared" si="527"/>
        <v>0</v>
      </c>
      <c r="P798" s="116">
        <f t="shared" si="527"/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28">FIT</f>
        <v>0.35</v>
      </c>
      <c r="H799" s="116">
        <f t="shared" si="528"/>
        <v>0.35</v>
      </c>
      <c r="I799" s="116">
        <f t="shared" si="528"/>
        <v>0.35</v>
      </c>
      <c r="J799" s="116">
        <f t="shared" si="528"/>
        <v>0.35</v>
      </c>
      <c r="K799" s="116">
        <f t="shared" si="528"/>
        <v>0.35</v>
      </c>
      <c r="L799" s="116">
        <f t="shared" si="528"/>
        <v>0.35</v>
      </c>
      <c r="M799" s="116">
        <f t="shared" si="528"/>
        <v>0.35</v>
      </c>
      <c r="N799" s="116">
        <f t="shared" si="528"/>
        <v>0.35</v>
      </c>
      <c r="O799" s="116">
        <f t="shared" si="528"/>
        <v>0.35</v>
      </c>
      <c r="P799" s="116">
        <f t="shared" si="528"/>
        <v>0.35</v>
      </c>
      <c r="Q799" s="116">
        <f t="shared" si="528"/>
        <v>0.35</v>
      </c>
      <c r="R799" s="116">
        <f t="shared" si="528"/>
        <v>0.35</v>
      </c>
      <c r="S799" s="116">
        <f t="shared" si="528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29">SIT</f>
        <v>5.3452019999999996E-2</v>
      </c>
      <c r="H800" s="116">
        <f t="shared" si="529"/>
        <v>5.3452019999999996E-2</v>
      </c>
      <c r="I800" s="116">
        <f t="shared" si="529"/>
        <v>5.3452019999999996E-2</v>
      </c>
      <c r="J800" s="116">
        <f t="shared" si="529"/>
        <v>5.3452019999999996E-2</v>
      </c>
      <c r="K800" s="116">
        <f t="shared" si="529"/>
        <v>5.3452019999999996E-2</v>
      </c>
      <c r="L800" s="116">
        <f t="shared" si="529"/>
        <v>5.3452019999999996E-2</v>
      </c>
      <c r="M800" s="116">
        <f t="shared" si="529"/>
        <v>5.3452019999999996E-2</v>
      </c>
      <c r="N800" s="116">
        <f t="shared" si="529"/>
        <v>5.3452019999999996E-2</v>
      </c>
      <c r="O800" s="116">
        <f t="shared" si="529"/>
        <v>5.3452019999999996E-2</v>
      </c>
      <c r="P800" s="116">
        <f t="shared" si="529"/>
        <v>5.3452019999999996E-2</v>
      </c>
      <c r="Q800" s="116">
        <f t="shared" si="529"/>
        <v>5.3452019999999996E-2</v>
      </c>
      <c r="R800" s="116">
        <f t="shared" si="529"/>
        <v>5.3452019999999996E-2</v>
      </c>
      <c r="S800" s="116">
        <f t="shared" si="529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30">RevTax</f>
        <v>0</v>
      </c>
      <c r="H801" s="116">
        <f t="shared" si="530"/>
        <v>0</v>
      </c>
      <c r="I801" s="116">
        <f t="shared" si="530"/>
        <v>0</v>
      </c>
      <c r="J801" s="116">
        <f t="shared" si="530"/>
        <v>0</v>
      </c>
      <c r="K801" s="116">
        <f t="shared" si="530"/>
        <v>0</v>
      </c>
      <c r="L801" s="116">
        <f t="shared" si="530"/>
        <v>0</v>
      </c>
      <c r="M801" s="116">
        <f t="shared" si="530"/>
        <v>0</v>
      </c>
      <c r="N801" s="116">
        <f t="shared" si="530"/>
        <v>0</v>
      </c>
      <c r="O801" s="116">
        <f t="shared" si="530"/>
        <v>0</v>
      </c>
      <c r="P801" s="116">
        <f t="shared" si="530"/>
        <v>0</v>
      </c>
      <c r="Q801" s="116">
        <f t="shared" si="530"/>
        <v>0</v>
      </c>
      <c r="R801" s="116">
        <f t="shared" si="530"/>
        <v>0</v>
      </c>
      <c r="S801" s="116">
        <f t="shared" si="530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11</v>
      </c>
      <c r="T803" s="18"/>
      <c r="U803" s="18"/>
      <c r="V803" s="18"/>
      <c r="W803" s="18"/>
      <c r="X803" s="18"/>
    </row>
    <row r="804" spans="1:24">
      <c r="A804" s="31" t="str">
        <f>$A$2</f>
        <v>DISTRIBUTION DEMAND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531">K$7</f>
        <v>SP</v>
      </c>
      <c r="L809" s="32" t="str">
        <f t="shared" si="531"/>
        <v>DT SEC</v>
      </c>
      <c r="M809" s="32" t="str">
        <f t="shared" si="531"/>
        <v>DT PRI</v>
      </c>
      <c r="N809" s="32" t="str">
        <f t="shared" si="531"/>
        <v>DP</v>
      </c>
      <c r="O809" s="32" t="str">
        <f t="shared" si="531"/>
        <v>TT</v>
      </c>
      <c r="P809" s="32"/>
      <c r="Q809" s="32" t="str">
        <f t="shared" si="531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DISTRIBUT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532">K$8</f>
        <v>SECONDARY</v>
      </c>
      <c r="L810" s="32" t="str">
        <f t="shared" si="532"/>
        <v>SECONDARY</v>
      </c>
      <c r="M810" s="32" t="str">
        <f t="shared" si="532"/>
        <v>PRIMARY</v>
      </c>
      <c r="N810" s="32" t="str">
        <f t="shared" si="532"/>
        <v>PRIMARY</v>
      </c>
      <c r="O810" s="32" t="str">
        <f t="shared" si="532"/>
        <v>TRANSMISSION</v>
      </c>
      <c r="P810" s="32" t="str">
        <f t="shared" si="532"/>
        <v>LT</v>
      </c>
      <c r="Q810" s="32" t="str">
        <f t="shared" si="532"/>
        <v>WATER</v>
      </c>
      <c r="R810" s="32" t="str">
        <f>R8</f>
        <v>TOTAL</v>
      </c>
      <c r="S810" s="32" t="str">
        <f t="shared" si="532"/>
        <v>ALL</v>
      </c>
      <c r="T810" s="18"/>
      <c r="U810" s="18"/>
      <c r="W810" s="238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DEMAND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533">K$9</f>
        <v>DISTRIBUTION</v>
      </c>
      <c r="L811" s="32" t="str">
        <f t="shared" si="533"/>
        <v>DISTRIBUTION</v>
      </c>
      <c r="M811" s="32" t="str">
        <f t="shared" si="533"/>
        <v>DISTRIBUTION</v>
      </c>
      <c r="N811" s="32" t="str">
        <f t="shared" si="533"/>
        <v>DISTRIBUTION</v>
      </c>
      <c r="O811" s="32" t="str">
        <f t="shared" si="533"/>
        <v>TIME OF DAY</v>
      </c>
      <c r="P811" s="32" t="str">
        <f t="shared" si="533"/>
        <v>LIGHTING</v>
      </c>
      <c r="Q811" s="32" t="str">
        <f t="shared" si="533"/>
        <v>PUMPING</v>
      </c>
      <c r="R811" s="32" t="str">
        <f>R9</f>
        <v>AT ISSUE</v>
      </c>
      <c r="S811" s="32" t="str">
        <f t="shared" si="533"/>
        <v>OTHER</v>
      </c>
      <c r="T811" s="18"/>
      <c r="U811" s="18"/>
      <c r="W811" s="239" t="s">
        <v>484</v>
      </c>
      <c r="X811" s="18"/>
    </row>
    <row r="812" spans="1:24">
      <c r="A812" s="18"/>
      <c r="B812" s="175"/>
      <c r="C812" s="287" t="s">
        <v>412</v>
      </c>
      <c r="D812" s="218"/>
      <c r="E812" s="25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34">K$10</f>
        <v>7</v>
      </c>
      <c r="L812" s="504">
        <f t="shared" si="534"/>
        <v>8</v>
      </c>
      <c r="M812" s="504">
        <f t="shared" si="534"/>
        <v>9</v>
      </c>
      <c r="N812" s="504">
        <f t="shared" si="534"/>
        <v>10</v>
      </c>
      <c r="O812" s="504">
        <f t="shared" si="534"/>
        <v>11</v>
      </c>
      <c r="P812" s="504">
        <f t="shared" si="534"/>
        <v>12</v>
      </c>
      <c r="Q812" s="504">
        <f t="shared" si="534"/>
        <v>13</v>
      </c>
      <c r="R812" s="484"/>
      <c r="S812" s="484" t="s">
        <v>265</v>
      </c>
      <c r="T812" s="52"/>
      <c r="U812" s="18"/>
      <c r="W812" s="240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41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$D$38</f>
        <v>710084</v>
      </c>
      <c r="G814" s="1165">
        <f>'WP FR-16(7)(v)-KW &amp; KWH @Gen'!$D$17</f>
        <v>296674</v>
      </c>
      <c r="H814" s="1165">
        <f>'WP FR-16(7)(v)-KW &amp; KWH @Gen'!$D$18+'WP FR-16(7)(v)-KW &amp; KWH @Gen'!$D$31</f>
        <v>208925</v>
      </c>
      <c r="I814" s="1165">
        <f>'WP FR-16(7)(v)-KW &amp; KWH @Gen'!$D$19</f>
        <v>965</v>
      </c>
      <c r="J814" s="1165">
        <f>'WP FR-16(7)(v)-KW &amp; KWH @Gen'!$D$20</f>
        <v>3398</v>
      </c>
      <c r="K814" s="1165">
        <f>'WP FR-16(7)(v)-KW &amp; KWH @Gen'!$D$21</f>
        <v>49</v>
      </c>
      <c r="L814" s="1165">
        <f>'WP FR-16(7)(v)-KW &amp; KWH @Gen'!$D$22+'WP FR-16(7)(v)-KW &amp; KWH @Gen'!$D$32</f>
        <v>98906</v>
      </c>
      <c r="M814" s="1165">
        <f>'WP FR-16(7)(v)-KW &amp; KWH @Gen'!$D$23</f>
        <v>67773</v>
      </c>
      <c r="N814" s="1165">
        <f>'WP FR-16(7)(v)-KW &amp; KWH @Gen'!$D$24</f>
        <v>2471</v>
      </c>
      <c r="O814" s="1165">
        <f>'WP FR-16(7)(v)-KW &amp; KWH @Gen'!$D$25+'WP FR-16(7)(v)-KW &amp; KWH @Gen'!$D$35</f>
        <v>29879</v>
      </c>
      <c r="P814" s="1165">
        <f>'WP FR-16(7)(v)-KW &amp; KWH @Gen'!$D$26</f>
        <v>1013</v>
      </c>
      <c r="Q814" s="1165">
        <f>'WP FR-16(7)(v)-KW &amp; KWH @Gen'!$D$27</f>
        <v>31</v>
      </c>
      <c r="R814" s="1156">
        <f>SUM(G814:Q814)</f>
        <v>710084</v>
      </c>
      <c r="S814" s="1156">
        <f>F814-R814</f>
        <v>0</v>
      </c>
      <c r="T814" s="18"/>
      <c r="U814" s="18"/>
      <c r="W814" s="240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$F814=0,0,ROUND(F814/$F814,5))</f>
        <v>1</v>
      </c>
      <c r="G815" s="1154">
        <f>IF(S814=0,F815-SUM(H815:Q815),ROUND(G814/F814,5))</f>
        <v>0.41778999999999988</v>
      </c>
      <c r="H815" s="1154">
        <f>IF($F$814=0,0,ROUND(H814/$F$814,5))</f>
        <v>0.29422999999999999</v>
      </c>
      <c r="I815" s="1154">
        <f t="shared" ref="I815:Q815" si="535">IF($F$814=0,0,ROUND(I814/$F$814,5))</f>
        <v>1.3600000000000001E-3</v>
      </c>
      <c r="J815" s="1154">
        <f t="shared" si="535"/>
        <v>4.79E-3</v>
      </c>
      <c r="K815" s="1154">
        <f t="shared" si="535"/>
        <v>6.9999999999999994E-5</v>
      </c>
      <c r="L815" s="1154">
        <f t="shared" si="535"/>
        <v>0.13929</v>
      </c>
      <c r="M815" s="1154">
        <f t="shared" si="535"/>
        <v>9.5439999999999997E-2</v>
      </c>
      <c r="N815" s="1154">
        <f t="shared" si="535"/>
        <v>3.48E-3</v>
      </c>
      <c r="O815" s="1154">
        <f t="shared" si="535"/>
        <v>4.2079999999999999E-2</v>
      </c>
      <c r="P815" s="1154">
        <f t="shared" si="535"/>
        <v>1.4300000000000001E-3</v>
      </c>
      <c r="Q815" s="1154">
        <f t="shared" si="535"/>
        <v>4.0000000000000003E-5</v>
      </c>
      <c r="R815" s="1154">
        <f>SUM(G815:Q815)</f>
        <v>1</v>
      </c>
      <c r="S815" s="1154">
        <f>F815-R815</f>
        <v>0</v>
      </c>
      <c r="T815" s="18"/>
      <c r="U815" s="18"/>
      <c r="W815" s="242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>SUM(G816:Q816)</f>
        <v>710084</v>
      </c>
      <c r="S816" s="37">
        <f>F816-R816</f>
        <v>0</v>
      </c>
      <c r="T816" s="18"/>
      <c r="U816" s="18"/>
      <c r="W816" s="242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 t="shared" ref="H817:Q817" si="536">IF($F$814=0,0,ROUND(H816/$F$814,5))</f>
        <v>0.29422999999999999</v>
      </c>
      <c r="I817" s="43">
        <f t="shared" si="536"/>
        <v>1.3600000000000001E-3</v>
      </c>
      <c r="J817" s="43">
        <f t="shared" si="536"/>
        <v>4.79E-3</v>
      </c>
      <c r="K817" s="43">
        <f t="shared" si="536"/>
        <v>6.9999999999999994E-5</v>
      </c>
      <c r="L817" s="43">
        <f t="shared" si="536"/>
        <v>0.13929</v>
      </c>
      <c r="M817" s="43">
        <f t="shared" si="536"/>
        <v>9.5439999999999997E-2</v>
      </c>
      <c r="N817" s="43">
        <f t="shared" si="536"/>
        <v>3.48E-3</v>
      </c>
      <c r="O817" s="43">
        <f t="shared" si="536"/>
        <v>4.2079999999999999E-2</v>
      </c>
      <c r="P817" s="43">
        <f t="shared" si="536"/>
        <v>1.4300000000000001E-3</v>
      </c>
      <c r="Q817" s="43">
        <f t="shared" si="536"/>
        <v>4.0000000000000003E-5</v>
      </c>
      <c r="R817" s="43">
        <f>SUM(G817:Q817)</f>
        <v>1</v>
      </c>
      <c r="S817" s="43">
        <f>F817-R817</f>
        <v>0</v>
      </c>
      <c r="T817" s="18"/>
      <c r="U817" s="18"/>
      <c r="W817" s="242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ref="R818:R849" si="537">SUM(G818:Q818)</f>
        <v>1503360</v>
      </c>
      <c r="S818" s="1156">
        <f t="shared" ref="S818:S849" si="538">F818-R818</f>
        <v>0</v>
      </c>
      <c r="U818" s="18"/>
      <c r="W818" s="241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$F818=0,0,ROUND(F818/$F818,9))</f>
        <v>1</v>
      </c>
      <c r="G819" s="1154">
        <f>IF(S818=0,F819-SUM(H819:Q819),ROUND(G818/F818,5))</f>
        <v>0.56686999999999999</v>
      </c>
      <c r="H819" s="1154">
        <f>IF(F818=0,0,ROUND(H818/F818,5))</f>
        <v>0.22753000000000001</v>
      </c>
      <c r="I819" s="1154">
        <f>IF($F$818=0,0,ROUND(I818/$F$818,5))</f>
        <v>7.5000000000000002E-4</v>
      </c>
      <c r="J819" s="1154">
        <f t="shared" ref="J819:P819" si="539">IF($F$818=0,0,ROUND(J818/$F$818,5))</f>
        <v>1.478E-2</v>
      </c>
      <c r="K819" s="1154">
        <f t="shared" si="539"/>
        <v>6.0000000000000002E-5</v>
      </c>
      <c r="L819" s="1154">
        <f t="shared" si="539"/>
        <v>9.2880000000000004E-2</v>
      </c>
      <c r="M819" s="1154">
        <f t="shared" si="539"/>
        <v>6.0060000000000002E-2</v>
      </c>
      <c r="N819" s="1154">
        <f t="shared" si="539"/>
        <v>2.1299999999999999E-3</v>
      </c>
      <c r="O819" s="1154">
        <f t="shared" si="539"/>
        <v>3.0700000000000002E-2</v>
      </c>
      <c r="P819" s="1154">
        <f t="shared" si="539"/>
        <v>4.1799999999999997E-3</v>
      </c>
      <c r="Q819" s="1154">
        <f>IF(G818=0,0,ROUND(Q818/F818,5))</f>
        <v>6.0000000000000002E-5</v>
      </c>
      <c r="R819" s="1154">
        <f t="shared" si="537"/>
        <v>0.99999999999999978</v>
      </c>
      <c r="S819" s="1154">
        <f t="shared" si="538"/>
        <v>0</v>
      </c>
      <c r="T819" s="18"/>
      <c r="U819" s="18"/>
      <c r="W819" s="242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37"/>
        <v>717613</v>
      </c>
      <c r="S820" s="37">
        <f t="shared" si="538"/>
        <v>0</v>
      </c>
      <c r="U820" s="18"/>
      <c r="W820" s="241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$F820=0,0,ROUND(F820/$F820,9))</f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40">IF($F$820=0,0,ROUND(I820/$F$820,5))</f>
        <v>1.33E-3</v>
      </c>
      <c r="J821" s="43">
        <f t="shared" si="540"/>
        <v>6.8500000000000002E-3</v>
      </c>
      <c r="K821" s="43">
        <f t="shared" si="540"/>
        <v>6.9999999999999994E-5</v>
      </c>
      <c r="L821" s="43">
        <f t="shared" si="540"/>
        <v>0.14532</v>
      </c>
      <c r="M821" s="43">
        <f t="shared" si="540"/>
        <v>9.9720000000000003E-2</v>
      </c>
      <c r="N821" s="43">
        <f t="shared" si="540"/>
        <v>3.3500000000000001E-3</v>
      </c>
      <c r="O821" s="43">
        <f t="shared" si="540"/>
        <v>0</v>
      </c>
      <c r="P821" s="43">
        <f t="shared" si="540"/>
        <v>6.79E-3</v>
      </c>
      <c r="Q821" s="43">
        <f t="shared" si="540"/>
        <v>5.0000000000000002E-5</v>
      </c>
      <c r="R821" s="43">
        <f t="shared" si="537"/>
        <v>1.0000000000000002</v>
      </c>
      <c r="S821" s="43">
        <f t="shared" si="538"/>
        <v>0</v>
      </c>
      <c r="T821" s="18"/>
      <c r="U821" s="18"/>
      <c r="W821" s="242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>SUM(G822:Q822)</f>
        <v>717613</v>
      </c>
      <c r="S822" s="1156">
        <f>F822-R822</f>
        <v>0</v>
      </c>
      <c r="T822" s="18"/>
      <c r="U822" s="18"/>
      <c r="W822" s="242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$F822=0,0,ROUND(F822/$F822,9))</f>
        <v>1</v>
      </c>
      <c r="G823" s="1154">
        <f>IF(S822=0,F823-SUM(H823:Q823),ROUND(G822/F822,5))</f>
        <v>0.44142999999999999</v>
      </c>
      <c r="H823" s="1154">
        <f>IF($F$820=0,0,ROUND(H822/$F$820,5))</f>
        <v>0.29509000000000002</v>
      </c>
      <c r="I823" s="1154">
        <f>IF($F$820=0,0,ROUND(I822/$F$820,5))</f>
        <v>1.33E-3</v>
      </c>
      <c r="J823" s="1154">
        <f>IF($F$820=0,0,ROUND(J822/$F$820,5))</f>
        <v>6.8500000000000002E-3</v>
      </c>
      <c r="K823" s="1154">
        <f>IF($F$820=0,0,ROUND(K822/$F$820,5))</f>
        <v>6.9999999999999994E-5</v>
      </c>
      <c r="L823" s="1154">
        <f>IF($F$820=0,0,ROUND(L822/$F$820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>SUM(G823:Q823)</f>
        <v>1.0000000000000002</v>
      </c>
      <c r="S823" s="1154">
        <f>F823-R823</f>
        <v>0</v>
      </c>
      <c r="T823" s="18"/>
      <c r="U823" s="18"/>
      <c r="W823" s="242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303499920</v>
      </c>
      <c r="G824" s="82">
        <f t="shared" ref="G824:Q824" si="541">SUM(G57:G74)</f>
        <v>133973974</v>
      </c>
      <c r="H824" s="82">
        <f t="shared" si="541"/>
        <v>89559791</v>
      </c>
      <c r="I824" s="82">
        <f t="shared" si="541"/>
        <v>403655</v>
      </c>
      <c r="J824" s="82">
        <f t="shared" si="541"/>
        <v>2078974</v>
      </c>
      <c r="K824" s="82">
        <f t="shared" si="541"/>
        <v>21244</v>
      </c>
      <c r="L824" s="82">
        <f t="shared" si="541"/>
        <v>44104607</v>
      </c>
      <c r="M824" s="82">
        <f t="shared" si="541"/>
        <v>30265012</v>
      </c>
      <c r="N824" s="82">
        <f t="shared" si="541"/>
        <v>1016724</v>
      </c>
      <c r="O824" s="82">
        <f t="shared" si="541"/>
        <v>0</v>
      </c>
      <c r="P824" s="82">
        <f t="shared" si="541"/>
        <v>2060764</v>
      </c>
      <c r="Q824" s="82">
        <f t="shared" si="541"/>
        <v>15175</v>
      </c>
      <c r="R824" s="37">
        <f t="shared" si="537"/>
        <v>303499920</v>
      </c>
      <c r="S824" s="37">
        <f t="shared" si="538"/>
        <v>0</v>
      </c>
      <c r="U824" s="18"/>
      <c r="W824" s="241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$F824=0,0,ROUND(F824/$F824,9))</f>
        <v>1</v>
      </c>
      <c r="G825" s="43">
        <f>IF(S824=0,F825-SUM(H825:Q825),ROUND(G824/F824,5))</f>
        <v>0.44142999999999999</v>
      </c>
      <c r="H825" s="43">
        <f>IF($F$824=0,0,ROUND(H824/$F$824,5))</f>
        <v>0.29509000000000002</v>
      </c>
      <c r="I825" s="43">
        <f t="shared" ref="I825:Q825" si="542">IF($F$824=0,0,ROUND(I824/$F$824,5))</f>
        <v>1.33E-3</v>
      </c>
      <c r="J825" s="43">
        <f t="shared" si="542"/>
        <v>6.8500000000000002E-3</v>
      </c>
      <c r="K825" s="43">
        <f t="shared" si="542"/>
        <v>6.9999999999999994E-5</v>
      </c>
      <c r="L825" s="43">
        <f t="shared" si="542"/>
        <v>0.14532</v>
      </c>
      <c r="M825" s="43">
        <f t="shared" si="542"/>
        <v>9.9720000000000003E-2</v>
      </c>
      <c r="N825" s="43">
        <f t="shared" si="542"/>
        <v>3.3500000000000001E-3</v>
      </c>
      <c r="O825" s="43">
        <f t="shared" si="542"/>
        <v>0</v>
      </c>
      <c r="P825" s="43">
        <f t="shared" si="542"/>
        <v>6.79E-3</v>
      </c>
      <c r="Q825" s="43">
        <f t="shared" si="542"/>
        <v>5.0000000000000002E-5</v>
      </c>
      <c r="R825" s="43">
        <f t="shared" si="537"/>
        <v>1.0000000000000002</v>
      </c>
      <c r="S825" s="43">
        <f t="shared" si="538"/>
        <v>0</v>
      </c>
      <c r="T825" s="18"/>
      <c r="U825" s="18"/>
      <c r="W825" s="242">
        <f>R825</f>
        <v>1.0000000000000002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37"/>
        <v>717613</v>
      </c>
      <c r="S826" s="1156">
        <f t="shared" si="538"/>
        <v>0</v>
      </c>
      <c r="U826" s="18"/>
      <c r="W826" s="241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$F826=0,0,ROUND(F826/$F826,9))</f>
        <v>1</v>
      </c>
      <c r="G827" s="1154">
        <f>IF(S826=0,F827-SUM(H827:Q827),ROUND(G826/F826,5))</f>
        <v>0.44142999999999999</v>
      </c>
      <c r="H827" s="1154">
        <f>IF($F$826=0,0,ROUND(H826/$F$826,5))</f>
        <v>0.29509000000000002</v>
      </c>
      <c r="I827" s="1154">
        <f t="shared" ref="I827:Q827" si="543">IF($F$826=0,0,ROUND(I826/$F$826,5))</f>
        <v>1.33E-3</v>
      </c>
      <c r="J827" s="1154">
        <f t="shared" si="543"/>
        <v>6.8500000000000002E-3</v>
      </c>
      <c r="K827" s="1154">
        <f t="shared" si="543"/>
        <v>6.9999999999999994E-5</v>
      </c>
      <c r="L827" s="1154">
        <f t="shared" si="543"/>
        <v>0.14532</v>
      </c>
      <c r="M827" s="1154">
        <f t="shared" si="543"/>
        <v>9.9720000000000003E-2</v>
      </c>
      <c r="N827" s="1154">
        <f t="shared" si="543"/>
        <v>3.3500000000000001E-3</v>
      </c>
      <c r="O827" s="1154">
        <f t="shared" si="543"/>
        <v>0</v>
      </c>
      <c r="P827" s="1154">
        <f t="shared" si="543"/>
        <v>6.79E-3</v>
      </c>
      <c r="Q827" s="1154">
        <f t="shared" si="543"/>
        <v>5.0000000000000002E-5</v>
      </c>
      <c r="R827" s="1154">
        <f t="shared" si="537"/>
        <v>1.0000000000000002</v>
      </c>
      <c r="S827" s="1154">
        <f t="shared" si="538"/>
        <v>0</v>
      </c>
      <c r="T827" s="18"/>
      <c r="U827" s="18"/>
      <c r="W827" s="242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37"/>
        <v>141872</v>
      </c>
      <c r="S828" s="37">
        <f t="shared" si="538"/>
        <v>62</v>
      </c>
      <c r="T828" s="178"/>
      <c r="U828" s="18"/>
      <c r="W828" s="241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$F828=0,0,ROUND(F828/$F828,9))</f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44">IF($F$828=0,0,ROUND(I828/$F$828,5))</f>
        <v>1.1999999999999999E-3</v>
      </c>
      <c r="J829" s="43">
        <f t="shared" si="544"/>
        <v>5.13E-3</v>
      </c>
      <c r="K829" s="43">
        <f t="shared" si="544"/>
        <v>1.1E-4</v>
      </c>
      <c r="L829" s="43">
        <f t="shared" si="544"/>
        <v>7.4000000000000003E-3</v>
      </c>
      <c r="M829" s="43">
        <f t="shared" si="544"/>
        <v>1.82E-3</v>
      </c>
      <c r="N829" s="43">
        <f t="shared" si="544"/>
        <v>4.8999999999999998E-4</v>
      </c>
      <c r="O829" s="43">
        <f t="shared" si="544"/>
        <v>5.4000000000000001E-4</v>
      </c>
      <c r="P829" s="43">
        <f t="shared" si="544"/>
        <v>2.7799999999999999E-3</v>
      </c>
      <c r="Q829" s="43">
        <f t="shared" si="544"/>
        <v>8.0000000000000007E-5</v>
      </c>
      <c r="R829" s="43">
        <f t="shared" si="537"/>
        <v>0.99954999999999994</v>
      </c>
      <c r="S829" s="43">
        <f t="shared" si="538"/>
        <v>4.5000000000006146E-4</v>
      </c>
      <c r="T829" s="18"/>
      <c r="U829" s="18"/>
      <c r="W829" s="242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37"/>
        <v>4196163573</v>
      </c>
      <c r="S830" s="1156">
        <f t="shared" si="538"/>
        <v>0</v>
      </c>
      <c r="T830" s="178"/>
      <c r="U830" s="18"/>
      <c r="W830" s="241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$F830=0,0,ROUND(F830/$F830,9))</f>
        <v>1</v>
      </c>
      <c r="G831" s="1154">
        <f>IF(S830=0,F831-SUM(H831:Q831),ROUND(G830/F830,5))</f>
        <v>0.35949999999999993</v>
      </c>
      <c r="H831" s="1154">
        <f>IF($F$830=0,0,ROUND(H830/$F$830,5))</f>
        <v>0.27888000000000002</v>
      </c>
      <c r="I831" s="1154">
        <f t="shared" ref="I831:Q831" si="545">IF($F$830=0,0,ROUND(I830/$F$830,5))</f>
        <v>1.5399999999999999E-3</v>
      </c>
      <c r="J831" s="1154">
        <f t="shared" si="545"/>
        <v>4.7200000000000002E-3</v>
      </c>
      <c r="K831" s="1154">
        <f t="shared" si="545"/>
        <v>6.9999999999999994E-5</v>
      </c>
      <c r="L831" s="1154">
        <f t="shared" si="545"/>
        <v>0.16874</v>
      </c>
      <c r="M831" s="1154">
        <f t="shared" si="545"/>
        <v>0.12261</v>
      </c>
      <c r="N831" s="1154">
        <f t="shared" si="545"/>
        <v>3.8700000000000002E-3</v>
      </c>
      <c r="O831" s="1154">
        <f t="shared" si="545"/>
        <v>5.5329999999999997E-2</v>
      </c>
      <c r="P831" s="1154">
        <f t="shared" si="545"/>
        <v>4.7000000000000002E-3</v>
      </c>
      <c r="Q831" s="1154">
        <f t="shared" si="545"/>
        <v>4.0000000000000003E-5</v>
      </c>
      <c r="R831" s="1154">
        <f t="shared" si="537"/>
        <v>1</v>
      </c>
      <c r="S831" s="1154">
        <f t="shared" si="538"/>
        <v>0</v>
      </c>
      <c r="T831" s="18"/>
      <c r="U831" s="18"/>
      <c r="W831" s="242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37"/>
        <v>4182913551</v>
      </c>
      <c r="S832" s="37">
        <f t="shared" si="538"/>
        <v>13250022</v>
      </c>
      <c r="T832" s="178"/>
      <c r="U832" s="18"/>
      <c r="W832" s="241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$F832=0,0,ROUND(F832/$F832,9))</f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46">IF($F$832=0,0,ROUND(I832/$F$832,5))</f>
        <v>1.5399999999999999E-3</v>
      </c>
      <c r="J833" s="43">
        <f t="shared" si="546"/>
        <v>4.7200000000000002E-3</v>
      </c>
      <c r="K833" s="43">
        <f t="shared" si="546"/>
        <v>6.9999999999999994E-5</v>
      </c>
      <c r="L833" s="43">
        <f t="shared" si="546"/>
        <v>0.16874</v>
      </c>
      <c r="M833" s="43">
        <f t="shared" si="546"/>
        <v>0.12261</v>
      </c>
      <c r="N833" s="43">
        <f t="shared" si="546"/>
        <v>3.8700000000000002E-3</v>
      </c>
      <c r="O833" s="43">
        <f t="shared" si="546"/>
        <v>5.2179999999999997E-2</v>
      </c>
      <c r="P833" s="43">
        <f t="shared" si="546"/>
        <v>4.7000000000000002E-3</v>
      </c>
      <c r="Q833" s="43">
        <f t="shared" si="546"/>
        <v>4.0000000000000003E-5</v>
      </c>
      <c r="R833" s="43">
        <f t="shared" si="537"/>
        <v>0.99684000000000006</v>
      </c>
      <c r="S833" s="43">
        <f t="shared" si="538"/>
        <v>3.1599999999999406E-3</v>
      </c>
      <c r="T833" s="18"/>
      <c r="U833" s="18"/>
      <c r="W833" s="242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37"/>
        <v>4176422231</v>
      </c>
      <c r="S834" s="1156">
        <f t="shared" si="538"/>
        <v>0</v>
      </c>
      <c r="T834" s="178"/>
      <c r="U834" s="18"/>
      <c r="W834" s="241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$F834=0,0,ROUND(F834/$F834,9))</f>
        <v>1</v>
      </c>
      <c r="G835" s="1154">
        <f>IF(S834=0,F835-SUM(H835:Q835),ROUND(G834/F834,5))</f>
        <v>0.36119000000000001</v>
      </c>
      <c r="H835" s="1154">
        <f>IF($F$834=0,0,ROUND(H834/$F$834,5))</f>
        <v>0.2802</v>
      </c>
      <c r="I835" s="1154">
        <f t="shared" ref="I835:Q835" si="547">IF($F$834=0,0,ROUND(I834/$F$834,5))</f>
        <v>1.5499999999999999E-3</v>
      </c>
      <c r="J835" s="1154">
        <f t="shared" si="547"/>
        <v>4.7400000000000003E-3</v>
      </c>
      <c r="K835" s="1154">
        <f t="shared" si="547"/>
        <v>6.9999999999999994E-5</v>
      </c>
      <c r="L835" s="1154">
        <f t="shared" si="547"/>
        <v>0.16952999999999999</v>
      </c>
      <c r="M835" s="1154">
        <f t="shared" si="547"/>
        <v>0.12318999999999999</v>
      </c>
      <c r="N835" s="1154">
        <f t="shared" si="547"/>
        <v>3.8899999999999998E-3</v>
      </c>
      <c r="O835" s="1154">
        <f t="shared" si="547"/>
        <v>5.5599999999999997E-2</v>
      </c>
      <c r="P835" s="1154">
        <f t="shared" si="547"/>
        <v>0</v>
      </c>
      <c r="Q835" s="1154">
        <f t="shared" si="547"/>
        <v>4.0000000000000003E-5</v>
      </c>
      <c r="R835" s="1154">
        <f t="shared" si="537"/>
        <v>1</v>
      </c>
      <c r="S835" s="1154">
        <f t="shared" si="538"/>
        <v>0</v>
      </c>
      <c r="T835" s="18"/>
      <c r="U835" s="18"/>
      <c r="W835" s="242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37"/>
        <v>1</v>
      </c>
      <c r="S836" s="37">
        <f t="shared" si="538"/>
        <v>0</v>
      </c>
      <c r="T836" s="178"/>
      <c r="U836" s="18"/>
      <c r="W836" s="241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$F836=0,0,ROUND(F836/$F836,9))</f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48">IF($F$836=0,0,ROUND(I836/$F$836,5))</f>
        <v>0</v>
      </c>
      <c r="J837" s="43">
        <f t="shared" si="548"/>
        <v>0</v>
      </c>
      <c r="K837" s="43">
        <f t="shared" si="548"/>
        <v>0</v>
      </c>
      <c r="L837" s="43">
        <f t="shared" si="548"/>
        <v>0</v>
      </c>
      <c r="M837" s="43">
        <f t="shared" si="548"/>
        <v>0</v>
      </c>
      <c r="N837" s="43">
        <f t="shared" si="548"/>
        <v>0</v>
      </c>
      <c r="O837" s="43">
        <f t="shared" si="548"/>
        <v>0</v>
      </c>
      <c r="P837" s="43">
        <f t="shared" si="548"/>
        <v>0</v>
      </c>
      <c r="Q837" s="43">
        <f t="shared" si="548"/>
        <v>0</v>
      </c>
      <c r="R837" s="43">
        <f t="shared" si="537"/>
        <v>1</v>
      </c>
      <c r="S837" s="43">
        <f t="shared" si="538"/>
        <v>0</v>
      </c>
      <c r="T837" s="18"/>
      <c r="U837" s="18"/>
      <c r="W837" s="242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37"/>
        <v>1</v>
      </c>
      <c r="S838" s="1156">
        <f t="shared" si="538"/>
        <v>0</v>
      </c>
      <c r="U838" s="18"/>
      <c r="W838" s="241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$F838=0,0,ROUND(F838/$F838,9))</f>
        <v>1</v>
      </c>
      <c r="G839" s="1154">
        <f>IF(S838=0,F839-SUM(H839:Q839),ROUND(G838/F838,5))</f>
        <v>0</v>
      </c>
      <c r="H839" s="1154">
        <f>IF($F$838=0,0,ROUND(H838/$F$838,5))</f>
        <v>0</v>
      </c>
      <c r="I839" s="1154">
        <f t="shared" ref="I839:Q839" si="549">IF($F$838=0,0,ROUND(I838/$F$838,5))</f>
        <v>0</v>
      </c>
      <c r="J839" s="1154">
        <f t="shared" si="549"/>
        <v>0</v>
      </c>
      <c r="K839" s="1154">
        <f t="shared" si="549"/>
        <v>0</v>
      </c>
      <c r="L839" s="1154">
        <f t="shared" si="549"/>
        <v>0</v>
      </c>
      <c r="M839" s="1154">
        <f t="shared" si="549"/>
        <v>0</v>
      </c>
      <c r="N839" s="1154">
        <f t="shared" si="549"/>
        <v>0</v>
      </c>
      <c r="O839" s="1154">
        <f t="shared" si="549"/>
        <v>0</v>
      </c>
      <c r="P839" s="1154">
        <f t="shared" si="549"/>
        <v>1</v>
      </c>
      <c r="Q839" s="1154">
        <f t="shared" si="549"/>
        <v>0</v>
      </c>
      <c r="R839" s="1154">
        <f t="shared" si="537"/>
        <v>1</v>
      </c>
      <c r="S839" s="1154">
        <f t="shared" si="538"/>
        <v>0</v>
      </c>
      <c r="T839" s="18"/>
      <c r="U839" s="18"/>
      <c r="W839" s="242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+'WP FR-16(7)(v)-KW &amp; KWH @Dist'!$H36</f>
        <v>15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37"/>
        <v>140014</v>
      </c>
      <c r="S840" s="37">
        <f t="shared" si="538"/>
        <v>0</v>
      </c>
      <c r="U840" s="18"/>
      <c r="W840" s="241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$F840=0,0,ROUND(F840/$F840,9))</f>
        <v>1</v>
      </c>
      <c r="G841" s="43">
        <f>IF(S840=0,F841-SUM(H841:Q841),ROUND(G840/F840,5))</f>
        <v>0.90183999999999997</v>
      </c>
      <c r="H841" s="43">
        <f>IF($F$840=0,0,ROUND(H840/$F$840,5))</f>
        <v>9.1660000000000005E-2</v>
      </c>
      <c r="I841" s="43">
        <f t="shared" ref="I841:P843" si="550">IF($F$840=0,0,ROUND(I840/$F$840,5))</f>
        <v>1.2199999999999999E-3</v>
      </c>
      <c r="J841" s="43">
        <f t="shared" si="550"/>
        <v>7.3999999999999999E-4</v>
      </c>
      <c r="K841" s="43">
        <f t="shared" si="550"/>
        <v>1.1E-4</v>
      </c>
      <c r="L841" s="43">
        <f t="shared" si="550"/>
        <v>1.1000000000000001E-3</v>
      </c>
      <c r="M841" s="43">
        <f t="shared" si="550"/>
        <v>2.5999999999999998E-4</v>
      </c>
      <c r="N841" s="43">
        <f t="shared" si="550"/>
        <v>6.9999999999999994E-5</v>
      </c>
      <c r="O841" s="43">
        <f t="shared" si="550"/>
        <v>1.1E-4</v>
      </c>
      <c r="P841" s="43">
        <f t="shared" si="550"/>
        <v>2.81E-3</v>
      </c>
      <c r="Q841" s="43">
        <f>IF(G840=0,0,ROUND(Q840/F840,5))</f>
        <v>8.0000000000000007E-5</v>
      </c>
      <c r="R841" s="43">
        <f t="shared" si="537"/>
        <v>1</v>
      </c>
      <c r="S841" s="43">
        <f t="shared" si="538"/>
        <v>0</v>
      </c>
      <c r="T841" s="18"/>
      <c r="U841" s="18"/>
      <c r="W841" s="242">
        <f>R841</f>
        <v>1</v>
      </c>
      <c r="X841" s="18"/>
    </row>
    <row r="842" spans="1:24" s="1213" customFormat="1">
      <c r="A842" s="32" t="s">
        <v>1980</v>
      </c>
      <c r="B842" s="1212"/>
      <c r="C842" s="1230" t="s">
        <v>1161</v>
      </c>
      <c r="D842" s="1166" t="s">
        <v>488</v>
      </c>
      <c r="E842" s="217"/>
      <c r="F842" s="1229">
        <f>'WP FR-16(7)(v)-KW &amp; KWH @Dist'!J39</f>
        <v>139999</v>
      </c>
      <c r="G842" s="1229">
        <f>'WP FR-16(7)(v)-KW &amp; KWH @Dist'!$J18</f>
        <v>126269</v>
      </c>
      <c r="H842" s="1229">
        <f>'WP FR-16(7)(v)-KW &amp; KWH @Dist'!$J19+'WP FR-16(7)(v)-KW &amp; KWH @Dist'!$J32</f>
        <v>12833</v>
      </c>
      <c r="I842" s="1229">
        <f>'WP FR-16(7)(v)-KW &amp; KWH @Dist'!$J20</f>
        <v>171</v>
      </c>
      <c r="J842" s="1229">
        <f>'WP FR-16(7)(v)-KW &amp; KWH @Dist'!$J21</f>
        <v>104</v>
      </c>
      <c r="K842" s="1229">
        <f>'WP FR-16(7)(v)-KW &amp; KWH @Dist'!$J22</f>
        <v>16</v>
      </c>
      <c r="L842" s="1229">
        <f>'WP FR-16(7)(v)-KW &amp; KWH @Dist'!$J23+'WP FR-16(7)(v)-KW &amp; KWH @Dist'!$J33</f>
        <v>154</v>
      </c>
      <c r="M842" s="1229">
        <f>'WP FR-16(7)(v)-KW &amp; KWH @Dist'!$J24</f>
        <v>37</v>
      </c>
      <c r="N842" s="1229">
        <f>'WP FR-16(7)(v)-KW &amp; KWH @Dist'!$J25</f>
        <v>10</v>
      </c>
      <c r="O842" s="1229">
        <f>'WP FR-16(7)(v)-KW &amp; KWH @Dist'!$J26+'WP FR-16(7)(v)-KW &amp; KWH @Dist'!$J36</f>
        <v>0</v>
      </c>
      <c r="P842" s="1229">
        <f>'WP FR-16(7)(v)-KW &amp; KWH @Dist'!$J27</f>
        <v>394</v>
      </c>
      <c r="Q842" s="1229">
        <f>'WP FR-16(7)(v)-KW &amp; KWH @Dist'!$J28</f>
        <v>11</v>
      </c>
      <c r="R842" s="1219">
        <f t="shared" si="537"/>
        <v>139999</v>
      </c>
      <c r="S842" s="1219">
        <f t="shared" si="538"/>
        <v>0</v>
      </c>
      <c r="T842" s="1212"/>
      <c r="U842" s="1212"/>
      <c r="W842" s="242"/>
      <c r="X842" s="1212"/>
    </row>
    <row r="843" spans="1:24" s="1213" customFormat="1">
      <c r="A843" s="32" t="s">
        <v>1981</v>
      </c>
      <c r="B843" s="1212"/>
      <c r="C843" s="901" t="s">
        <v>591</v>
      </c>
      <c r="D843" s="172"/>
      <c r="E843" s="217" t="s">
        <v>1979</v>
      </c>
      <c r="F843" s="1223">
        <f>IF($F842=0,0,ROUND(F842/$F842,9))</f>
        <v>1</v>
      </c>
      <c r="G843" s="1223">
        <f>IF(S842=0,F843-SUM(H843:Q843),ROUND(G842/F842,5))</f>
        <v>0.90195000000000003</v>
      </c>
      <c r="H843" s="1223">
        <f>IF($F$840=0,0,ROUND(H842/$F$840,5))</f>
        <v>9.1660000000000005E-2</v>
      </c>
      <c r="I843" s="1223">
        <f t="shared" si="550"/>
        <v>1.2199999999999999E-3</v>
      </c>
      <c r="J843" s="1223">
        <f t="shared" si="550"/>
        <v>7.3999999999999999E-4</v>
      </c>
      <c r="K843" s="1223">
        <f t="shared" si="550"/>
        <v>1.1E-4</v>
      </c>
      <c r="L843" s="1223">
        <f t="shared" si="550"/>
        <v>1.1000000000000001E-3</v>
      </c>
      <c r="M843" s="1223">
        <f t="shared" si="550"/>
        <v>2.5999999999999998E-4</v>
      </c>
      <c r="N843" s="1223">
        <f t="shared" si="550"/>
        <v>6.9999999999999994E-5</v>
      </c>
      <c r="O843" s="1223">
        <f t="shared" si="550"/>
        <v>0</v>
      </c>
      <c r="P843" s="1223">
        <f t="shared" si="550"/>
        <v>2.81E-3</v>
      </c>
      <c r="Q843" s="1223">
        <f>IF(G842=0,0,ROUND(Q842/F842,5))</f>
        <v>8.0000000000000007E-5</v>
      </c>
      <c r="R843" s="1223">
        <f t="shared" ref="R843" si="551">SUM(G843:Q843)</f>
        <v>1</v>
      </c>
      <c r="S843" s="1223">
        <f t="shared" ref="S843" si="552">F843-R843</f>
        <v>0</v>
      </c>
      <c r="T843" s="1212"/>
      <c r="U843" s="1212"/>
      <c r="W843" s="242"/>
      <c r="X843" s="1212"/>
    </row>
    <row r="844" spans="1:24">
      <c r="A844" s="1169">
        <v>30</v>
      </c>
      <c r="B844" s="1168"/>
      <c r="C844" s="1167" t="str">
        <f>'FR-16(7)(v)-1 Functional'!C842</f>
        <v>METERS</v>
      </c>
      <c r="D844" s="1166" t="s">
        <v>488</v>
      </c>
      <c r="E844" s="1158"/>
      <c r="F844" s="1165">
        <f>'WP FR-16(7)(v) Meters'!E40</f>
        <v>6350638</v>
      </c>
      <c r="G844" s="1165">
        <f>'WP FR-16(7)(v) Meters'!$E19</f>
        <v>3299927</v>
      </c>
      <c r="H844" s="1165">
        <f>'WP FR-16(7)(v) Meters'!$E20</f>
        <v>2696699</v>
      </c>
      <c r="I844" s="1165">
        <f>'WP FR-16(7)(v) Meters'!$E21</f>
        <v>0</v>
      </c>
      <c r="J844" s="1165">
        <f>'WP FR-16(7)(v) Meters'!$E22</f>
        <v>22657</v>
      </c>
      <c r="K844" s="1165">
        <f>'WP FR-16(7)(v) Meters'!$E23</f>
        <v>2715</v>
      </c>
      <c r="L844" s="1165">
        <f>'WP FR-16(7)(v) Meters'!$E24</f>
        <v>125418</v>
      </c>
      <c r="M844" s="1165">
        <f>'WP FR-16(7)(v) Meters'!$E25</f>
        <v>0</v>
      </c>
      <c r="N844" s="1165">
        <f>'WP FR-16(7)(v) Meters'!$E26</f>
        <v>10654</v>
      </c>
      <c r="O844" s="1165">
        <f>'WP FR-16(7)(v) Meters'!$E27</f>
        <v>16048</v>
      </c>
      <c r="P844" s="1165">
        <f>'WP FR-16(7)(v) Meters'!$E28</f>
        <v>0</v>
      </c>
      <c r="Q844" s="1165">
        <f>'WP FR-16(7)(v) Meters'!$E29</f>
        <v>176520</v>
      </c>
      <c r="R844" s="1156">
        <f t="shared" si="537"/>
        <v>6350638</v>
      </c>
      <c r="S844" s="1156">
        <f t="shared" si="538"/>
        <v>0</v>
      </c>
      <c r="U844" s="18"/>
      <c r="W844" s="241"/>
    </row>
    <row r="845" spans="1:24">
      <c r="A845" s="1169">
        <v>31</v>
      </c>
      <c r="B845" s="1164"/>
      <c r="C845" s="1163" t="str">
        <f>'FR-16(7)(v)-1 Functional'!C843</f>
        <v>RATIO TO TOTAL ELECTRIC</v>
      </c>
      <c r="D845" s="1162"/>
      <c r="E845" s="1155" t="str">
        <f>'FR-16(7)(v)-1 Functional'!E843</f>
        <v>K407</v>
      </c>
      <c r="F845" s="1154">
        <f>IF($F844=0,0,ROUND(F844/$F844,9))</f>
        <v>1</v>
      </c>
      <c r="G845" s="1154">
        <f>IF(S844=0,F845-SUM(H845:Q845),ROUND(G844/F844,5))</f>
        <v>0.51961000000000002</v>
      </c>
      <c r="H845" s="1154">
        <f>IF($F$844=0,0,ROUND(H844/$F$844,5))</f>
        <v>0.42463000000000001</v>
      </c>
      <c r="I845" s="1154">
        <f t="shared" ref="I845:Q845" si="553">IF($F$844=0,0,ROUND(I844/$F$844,5))</f>
        <v>0</v>
      </c>
      <c r="J845" s="1154">
        <f t="shared" si="553"/>
        <v>3.5699999999999998E-3</v>
      </c>
      <c r="K845" s="1154">
        <f t="shared" si="553"/>
        <v>4.2999999999999999E-4</v>
      </c>
      <c r="L845" s="1154">
        <f t="shared" si="553"/>
        <v>1.975E-2</v>
      </c>
      <c r="M845" s="1154">
        <f t="shared" si="553"/>
        <v>0</v>
      </c>
      <c r="N845" s="1154">
        <f t="shared" si="553"/>
        <v>1.6800000000000001E-3</v>
      </c>
      <c r="O845" s="1154">
        <f t="shared" si="553"/>
        <v>2.5300000000000001E-3</v>
      </c>
      <c r="P845" s="1154">
        <f t="shared" si="553"/>
        <v>0</v>
      </c>
      <c r="Q845" s="1154">
        <f t="shared" si="553"/>
        <v>2.7799999999999998E-2</v>
      </c>
      <c r="R845" s="1154">
        <f t="shared" si="537"/>
        <v>1</v>
      </c>
      <c r="S845" s="1154">
        <f t="shared" si="538"/>
        <v>0</v>
      </c>
      <c r="T845" s="18"/>
      <c r="U845" s="18"/>
      <c r="W845" s="242">
        <f>R845</f>
        <v>1</v>
      </c>
      <c r="X845" s="18"/>
    </row>
    <row r="846" spans="1:24">
      <c r="A846" s="32">
        <v>32</v>
      </c>
      <c r="B846" s="89"/>
      <c r="C846" s="210" t="str">
        <f>'FR-16(7)(v)-1 Functional'!C844</f>
        <v>WEIGHTED CUSTOMER</v>
      </c>
      <c r="D846" s="220" t="s">
        <v>488</v>
      </c>
      <c r="E846" s="235"/>
      <c r="F846" s="1219">
        <f>'WP FR-16(7)(v) Meters'!H40</f>
        <v>243058</v>
      </c>
      <c r="G846" s="1219">
        <f>'WP FR-16(7)(v) Meters'!H19</f>
        <v>126269</v>
      </c>
      <c r="H846" s="1219">
        <f>'WP FR-16(7)(v) Meters'!H20+'WP FR-16(7)(v) Meters'!H33</f>
        <v>102622</v>
      </c>
      <c r="I846" s="1219">
        <f>'WP FR-16(7)(v) Meters'!H21</f>
        <v>171</v>
      </c>
      <c r="J846" s="1219">
        <f>'WP FR-16(7)(v) Meters'!H22</f>
        <v>832</v>
      </c>
      <c r="K846" s="1219">
        <f>'WP FR-16(7)(v) Meters'!H23</f>
        <v>112</v>
      </c>
      <c r="L846" s="1219">
        <f>'WP FR-16(7)(v) Meters'!H24+'WP FR-16(7)(v) Meters'!H34</f>
        <v>4804</v>
      </c>
      <c r="M846" s="1219">
        <f>'WP FR-16(7)(v) Meters'!H25+'WP FR-16(7)(v) Meters'!H35</f>
        <v>37</v>
      </c>
      <c r="N846" s="1219">
        <f>'WP FR-16(7)(v) Meters'!H26+'WP FR-16(7)(v) Meters'!H36</f>
        <v>410</v>
      </c>
      <c r="O846" s="1219">
        <f>'WP FR-16(7)(v) Meters'!H27+'WP FR-16(7)(v) Meters'!H37</f>
        <v>620</v>
      </c>
      <c r="P846" s="1219">
        <f>'WP FR-16(7)(v) Meters'!H28</f>
        <v>394</v>
      </c>
      <c r="Q846" s="1219">
        <f>'WP FR-16(7)(v) Meters'!H29</f>
        <v>6787</v>
      </c>
      <c r="R846" s="37">
        <f t="shared" si="537"/>
        <v>243058</v>
      </c>
      <c r="S846" s="37">
        <f t="shared" si="538"/>
        <v>0</v>
      </c>
      <c r="T846" s="179"/>
      <c r="U846" s="18"/>
      <c r="W846" s="244"/>
      <c r="X846" s="179"/>
    </row>
    <row r="847" spans="1:24">
      <c r="A847" s="32">
        <v>33</v>
      </c>
      <c r="B847" s="18"/>
      <c r="C847" s="901" t="str">
        <f>'FR-16(7)(v)-1 Functional'!C845</f>
        <v>RATIO TO TOTAL ELECTRIC</v>
      </c>
      <c r="D847" s="172"/>
      <c r="E847" s="217" t="str">
        <f>'FR-16(7)(v)-1 Functional'!E845</f>
        <v>K409</v>
      </c>
      <c r="F847" s="43">
        <f>IF($F846=0,0,ROUND(F846/$F846,9))</f>
        <v>1</v>
      </c>
      <c r="G847" s="43">
        <f>IF(S846=0,F847-SUM(H847:Q847),ROUND(G846/F846,5))</f>
        <v>0.51951999999999998</v>
      </c>
      <c r="H847" s="43">
        <f>IF($F$846=0,0,ROUND(H846/$F$846,5))</f>
        <v>0.42220999999999997</v>
      </c>
      <c r="I847" s="43">
        <f t="shared" ref="I847:Q847" si="554">IF($F$846=0,0,ROUND(I846/$F$846,5))</f>
        <v>6.9999999999999999E-4</v>
      </c>
      <c r="J847" s="43">
        <f t="shared" si="554"/>
        <v>3.4199999999999999E-3</v>
      </c>
      <c r="K847" s="43">
        <f t="shared" si="554"/>
        <v>4.6000000000000001E-4</v>
      </c>
      <c r="L847" s="43">
        <f t="shared" si="554"/>
        <v>1.976E-2</v>
      </c>
      <c r="M847" s="43">
        <f t="shared" si="554"/>
        <v>1.4999999999999999E-4</v>
      </c>
      <c r="N847" s="43">
        <f t="shared" si="554"/>
        <v>1.6900000000000001E-3</v>
      </c>
      <c r="O847" s="43">
        <f t="shared" si="554"/>
        <v>2.5500000000000002E-3</v>
      </c>
      <c r="P847" s="43">
        <f t="shared" si="554"/>
        <v>1.6199999999999999E-3</v>
      </c>
      <c r="Q847" s="43">
        <f t="shared" si="554"/>
        <v>2.792E-2</v>
      </c>
      <c r="R847" s="43">
        <f t="shared" si="537"/>
        <v>1</v>
      </c>
      <c r="S847" s="38">
        <f t="shared" si="538"/>
        <v>0</v>
      </c>
      <c r="T847" s="18"/>
      <c r="U847" s="18"/>
      <c r="W847" s="242">
        <f>R847</f>
        <v>1</v>
      </c>
      <c r="X847" s="18"/>
    </row>
    <row r="848" spans="1:24">
      <c r="A848" s="1169">
        <v>34</v>
      </c>
      <c r="B848" s="1168"/>
      <c r="C848" s="1167" t="str">
        <f>'FR-16(7)(v)-1 Functional'!C846</f>
        <v>UNCOLLECTIBLE ACCOUNT 904</v>
      </c>
      <c r="D848" s="1166" t="s">
        <v>488</v>
      </c>
      <c r="E848" s="1158"/>
      <c r="F848" s="1165">
        <f>'WP FR-16(7)(v) CustAcct'!G31</f>
        <v>1498164.3299999998</v>
      </c>
      <c r="G848" s="1165">
        <f>'WP FR-16(7)(v) CustAcct'!G17</f>
        <v>1370864</v>
      </c>
      <c r="H848" s="1165">
        <f>'WP FR-16(7)(v) CustAcct'!G19</f>
        <v>62282.329999999842</v>
      </c>
      <c r="I848" s="1165">
        <f>'WP FR-16(7)(v) CustAcct'!G20</f>
        <v>409</v>
      </c>
      <c r="J848" s="1165">
        <f>'WP FR-16(7)(v) CustAcct'!G21</f>
        <v>432</v>
      </c>
      <c r="K848" s="1165">
        <f>'WP FR-16(7)(v) CustAcct'!G22</f>
        <v>20</v>
      </c>
      <c r="L848" s="1165">
        <f>'WP FR-16(7)(v) CustAcct'!G23</f>
        <v>31779</v>
      </c>
      <c r="M848" s="1165">
        <f>'WP FR-16(7)(v) CustAcct'!G24</f>
        <v>21269</v>
      </c>
      <c r="N848" s="1165">
        <f>'WP FR-16(7)(v) CustAcct'!G25</f>
        <v>642</v>
      </c>
      <c r="O848" s="1165">
        <f>'WP FR-16(7)(v) CustAcct'!G26</f>
        <v>9153</v>
      </c>
      <c r="P848" s="1165">
        <f>'WP FR-16(7)(v) CustAcct'!G27</f>
        <v>1309</v>
      </c>
      <c r="Q848" s="1165">
        <f>'WP FR-16(7)(v) CustAcct'!G28</f>
        <v>5</v>
      </c>
      <c r="R848" s="1156">
        <f t="shared" si="537"/>
        <v>1498164.3299999998</v>
      </c>
      <c r="S848" s="1156">
        <f t="shared" si="538"/>
        <v>0</v>
      </c>
      <c r="U848" s="18"/>
      <c r="W848" s="241"/>
    </row>
    <row r="849" spans="1:24">
      <c r="A849" s="1169">
        <v>35</v>
      </c>
      <c r="B849" s="1164"/>
      <c r="C849" s="1163" t="str">
        <f>'FR-16(7)(v)-1 Functional'!C847</f>
        <v>RATIO TO TOTAL ELECTRIC</v>
      </c>
      <c r="D849" s="1162"/>
      <c r="E849" s="1155" t="str">
        <f>'FR-16(7)(v)-1 Functional'!E847</f>
        <v>K411</v>
      </c>
      <c r="F849" s="1154">
        <f>IF($F848=0,0,ROUND(F848/$F848,9))</f>
        <v>1</v>
      </c>
      <c r="G849" s="1154">
        <f>IF(S848=0,F849-SUM(H849:Q849),ROUND(G848/F848,5))</f>
        <v>0.91503999999999996</v>
      </c>
      <c r="H849" s="1154">
        <f>IF($F$848=0,0,ROUND(H848/$F$848,5))</f>
        <v>4.1570000000000003E-2</v>
      </c>
      <c r="I849" s="1154">
        <f t="shared" ref="I849:Q849" si="555">IF($F$848=0,0,ROUND(I848/$F$848,5))</f>
        <v>2.7E-4</v>
      </c>
      <c r="J849" s="1154">
        <f t="shared" si="555"/>
        <v>2.9E-4</v>
      </c>
      <c r="K849" s="1154">
        <f t="shared" si="555"/>
        <v>1.0000000000000001E-5</v>
      </c>
      <c r="L849" s="1154">
        <f t="shared" si="555"/>
        <v>2.121E-2</v>
      </c>
      <c r="M849" s="1154">
        <f t="shared" si="555"/>
        <v>1.4200000000000001E-2</v>
      </c>
      <c r="N849" s="1154">
        <f t="shared" si="555"/>
        <v>4.2999999999999999E-4</v>
      </c>
      <c r="O849" s="1154">
        <f t="shared" si="555"/>
        <v>6.11E-3</v>
      </c>
      <c r="P849" s="1154">
        <f t="shared" si="555"/>
        <v>8.7000000000000001E-4</v>
      </c>
      <c r="Q849" s="1154">
        <f t="shared" si="555"/>
        <v>0</v>
      </c>
      <c r="R849" s="1154">
        <f t="shared" si="537"/>
        <v>0.99999999999999989</v>
      </c>
      <c r="S849" s="1154">
        <f t="shared" si="538"/>
        <v>0</v>
      </c>
      <c r="T849" s="18"/>
      <c r="U849" s="18"/>
      <c r="W849" s="242">
        <f>R849</f>
        <v>0.99999999999999989</v>
      </c>
      <c r="X849" s="18"/>
    </row>
    <row r="850" spans="1:24">
      <c r="A850" s="32">
        <v>36</v>
      </c>
      <c r="B850" s="49"/>
      <c r="C850" s="177" t="str">
        <f>'FR-16(7)(v)-1 Functional'!C848</f>
        <v>KWH SALES LESS RTP</v>
      </c>
      <c r="D850" s="220" t="s">
        <v>488</v>
      </c>
      <c r="E850" s="21"/>
      <c r="F850" s="81">
        <f>'WP FR-16(7)(v)-KW &amp; KWH @Gen'!F28</f>
        <v>4178319049</v>
      </c>
      <c r="G850" s="82">
        <f>'WP FR-16(7)(v)-KW &amp; KWH @Gen'!F17</f>
        <v>1508499412</v>
      </c>
      <c r="H850" s="82">
        <f>'WP FR-16(7)(v)-KW &amp; KWH @Gen'!F18</f>
        <v>1170020285</v>
      </c>
      <c r="I850" s="82">
        <f>'WP FR-16(7)(v)-KW &amp; KWH @Gen'!F19</f>
        <v>6457090</v>
      </c>
      <c r="J850" s="82">
        <f>'WP FR-16(7)(v)-KW &amp; KWH @Gen'!F20</f>
        <v>19810437</v>
      </c>
      <c r="K850" s="82">
        <f>'WP FR-16(7)(v)-KW &amp; KWH @Gen'!F21</f>
        <v>277908</v>
      </c>
      <c r="L850" s="82">
        <f>'WP FR-16(7)(v)-KW &amp; KWH @Gen'!F22</f>
        <v>703656372</v>
      </c>
      <c r="M850" s="82">
        <f>'WP FR-16(7)(v)-KW &amp; KWH @Gen'!F23</f>
        <v>514497482</v>
      </c>
      <c r="N850" s="82">
        <f>'WP FR-16(7)(v)-KW &amp; KWH @Gen'!F24</f>
        <v>16235892</v>
      </c>
      <c r="O850" s="82">
        <f>'WP FR-16(7)(v)-KW &amp; KWH @Gen'!F25</f>
        <v>218940404</v>
      </c>
      <c r="P850" s="82">
        <f>'WP FR-16(7)(v)-KW &amp; KWH @Gen'!F26</f>
        <v>19741342</v>
      </c>
      <c r="Q850" s="82">
        <f>'WP FR-16(7)(v)-KW &amp; KWH @Gen'!F27</f>
        <v>182425</v>
      </c>
      <c r="R850" s="37">
        <f>SUM(G850:Q850)</f>
        <v>4178319049</v>
      </c>
      <c r="S850" s="37">
        <f>F850-R850</f>
        <v>0</v>
      </c>
      <c r="U850" s="18"/>
      <c r="W850" s="245"/>
    </row>
    <row r="851" spans="1:24">
      <c r="A851" s="32">
        <v>37</v>
      </c>
      <c r="B851" s="49"/>
      <c r="C851" s="92" t="str">
        <f>'FR-16(7)(v)-1 Functional'!C849</f>
        <v>RATIO TO TOTAL ELECTRIC</v>
      </c>
      <c r="D851" s="221"/>
      <c r="E851" s="217" t="str">
        <f>'FR-16(7)(v)-1 Functional'!E849</f>
        <v>K302</v>
      </c>
      <c r="F851" s="43">
        <f>IF($F850=0,0,ROUND(F850/$F850,9))</f>
        <v>1</v>
      </c>
      <c r="G851" s="43">
        <f>IF(S850=0,F851-SUM(H851:Q851),ROUND(G850/F849,5))</f>
        <v>0.36102000000000001</v>
      </c>
      <c r="H851" s="43">
        <f>IF(F850=0,0,ROUND(H850/F850,5))</f>
        <v>0.28001999999999999</v>
      </c>
      <c r="I851" s="43">
        <f>IF(F850=0,0,ROUND(I850/F850,5))</f>
        <v>1.5499999999999999E-3</v>
      </c>
      <c r="J851" s="43">
        <f>IF(F850=0,0,ROUND(J850/F850,5))</f>
        <v>4.7400000000000003E-3</v>
      </c>
      <c r="K851" s="43">
        <f>IF(F850=0,0,ROUND(K850/F850,5))</f>
        <v>6.9999999999999994E-5</v>
      </c>
      <c r="L851" s="43">
        <f>IF(F850=0,0,ROUND(L850/F850,5))</f>
        <v>0.16841</v>
      </c>
      <c r="M851" s="43">
        <f>IF(F850=0,0,ROUND(M850/F850,5))</f>
        <v>0.12314</v>
      </c>
      <c r="N851" s="43">
        <f>IF(F850=0,0,ROUND(N850/F850,5))</f>
        <v>3.8899999999999998E-3</v>
      </c>
      <c r="O851" s="43">
        <f>IF(F850=0,0,ROUND(O850/F850,5))</f>
        <v>5.2400000000000002E-2</v>
      </c>
      <c r="P851" s="43">
        <f>IF(F850=0,0,ROUND(P850/F850,5))</f>
        <v>4.7200000000000002E-3</v>
      </c>
      <c r="Q851" s="43">
        <f>IF(F850=0,0,ROUND(Q850/F850,5))</f>
        <v>4.0000000000000003E-5</v>
      </c>
      <c r="R851" s="43">
        <f>SUM(G851:Q851)</f>
        <v>1</v>
      </c>
      <c r="S851" s="43">
        <f>F851-R851</f>
        <v>0</v>
      </c>
      <c r="U851" s="18"/>
      <c r="W851" s="245"/>
    </row>
    <row r="852" spans="1:24">
      <c r="A852" s="1222">
        <v>38</v>
      </c>
      <c r="B852" s="49"/>
      <c r="C852" s="49"/>
      <c r="D852" s="221"/>
      <c r="E852" s="21"/>
      <c r="H852" s="40"/>
      <c r="Q852" s="40"/>
      <c r="R852" s="40"/>
      <c r="U852" s="18"/>
      <c r="W852" s="245"/>
    </row>
    <row r="853" spans="1:24">
      <c r="A853" s="1222">
        <v>39</v>
      </c>
      <c r="C853" s="177" t="s">
        <v>99</v>
      </c>
      <c r="D853" s="32" t="str">
        <f>'FR-16(7)(v)-1 Functional'!$D$851</f>
        <v>CS09</v>
      </c>
      <c r="E853" s="217" t="str">
        <f>'FR-16(7)(v)-1 Functional'!E851</f>
        <v>R600</v>
      </c>
      <c r="F853" s="82">
        <f>'FR-16(7)(v)-10 DIST Classified'!G853</f>
        <v>32463304</v>
      </c>
      <c r="G853" s="35">
        <f>F853-SUM(H853:Q853)</f>
        <v>15328985</v>
      </c>
      <c r="H853" s="35">
        <f>ROUND(F853*VLOOKUP(D853,ALLOCTABLE_Distr_Demand,$H$10,FALSE),0)</f>
        <v>9042276</v>
      </c>
      <c r="I853" s="35">
        <f t="shared" ref="I853:Q853" si="556">ROUND($F$853*VLOOKUP($D$853,ALLOCTABLE_Distr_Demand,I10,FALSE),0)</f>
        <v>38745</v>
      </c>
      <c r="J853" s="35">
        <f t="shared" si="556"/>
        <v>279482</v>
      </c>
      <c r="K853" s="35">
        <f t="shared" si="556"/>
        <v>2222</v>
      </c>
      <c r="L853" s="35">
        <f t="shared" si="556"/>
        <v>4312415</v>
      </c>
      <c r="M853" s="35">
        <f t="shared" si="556"/>
        <v>2932218</v>
      </c>
      <c r="N853" s="35">
        <f t="shared" si="556"/>
        <v>99269</v>
      </c>
      <c r="O853" s="35">
        <f t="shared" si="556"/>
        <v>225750</v>
      </c>
      <c r="P853" s="35">
        <f t="shared" si="556"/>
        <v>200283</v>
      </c>
      <c r="Q853" s="35">
        <f t="shared" si="556"/>
        <v>1659</v>
      </c>
      <c r="R853" s="35">
        <f>SUM(G853:Q853)</f>
        <v>32463304</v>
      </c>
      <c r="S853" s="37">
        <f>F853-R853</f>
        <v>0</v>
      </c>
      <c r="U853" s="18"/>
      <c r="W853" s="241"/>
    </row>
    <row r="854" spans="1:24">
      <c r="A854" s="32">
        <v>40</v>
      </c>
      <c r="C854" s="177" t="s">
        <v>453</v>
      </c>
      <c r="D854" s="32" t="str">
        <f>'FR-16(7)(v)-1 Functional'!$D$852</f>
        <v>A357</v>
      </c>
      <c r="E854" s="217" t="str">
        <f>'FR-16(7)(v)-1 Functional'!E852</f>
        <v>R602</v>
      </c>
      <c r="F854" s="82">
        <f>'FR-16(7)(v)-10 DIST Classified'!G854</f>
        <v>56252602</v>
      </c>
      <c r="G854" s="35">
        <f>F854-SUM(H854:Q854)</f>
        <v>28154988</v>
      </c>
      <c r="H854" s="35">
        <f>ROUND(F854*VLOOKUP(D854,ALLOCTABLE_Distr_Demand,$H$10,FALSE),0)</f>
        <v>14811310</v>
      </c>
      <c r="I854" s="35">
        <f t="shared" ref="I854:Q854" si="557">ROUND($F$854*VLOOKUP($D$854,ALLOCTABLE_Distr_Demand,I10,FALSE),0)</f>
        <v>59628</v>
      </c>
      <c r="J854" s="35">
        <f t="shared" si="557"/>
        <v>585590</v>
      </c>
      <c r="K854" s="35">
        <f t="shared" si="557"/>
        <v>3938</v>
      </c>
      <c r="L854" s="35">
        <f t="shared" si="557"/>
        <v>6806002</v>
      </c>
      <c r="M854" s="35">
        <f t="shared" si="557"/>
        <v>4576712</v>
      </c>
      <c r="N854" s="35">
        <f t="shared" si="557"/>
        <v>156382</v>
      </c>
      <c r="O854" s="35">
        <f t="shared" si="557"/>
        <v>781349</v>
      </c>
      <c r="P854" s="35">
        <f t="shared" si="557"/>
        <v>313890</v>
      </c>
      <c r="Q854" s="35">
        <f t="shared" si="557"/>
        <v>2813</v>
      </c>
      <c r="R854" s="35">
        <f>SUM(G854:Q854)</f>
        <v>56252602</v>
      </c>
      <c r="S854" s="37">
        <f>F854-R854</f>
        <v>0</v>
      </c>
      <c r="U854" s="18"/>
      <c r="W854" s="241"/>
    </row>
    <row r="855" spans="1:24">
      <c r="E855" s="21"/>
      <c r="H855" s="40"/>
      <c r="Q855" s="40"/>
      <c r="R855" s="40"/>
      <c r="U855" s="18"/>
      <c r="W855" s="241"/>
    </row>
    <row r="856" spans="1:24">
      <c r="A856" s="31" t="str">
        <f>co_name</f>
        <v>DUKE ENERGY KENTUCKY, INC.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R1</f>
        <v>FR-16(7)(v)-11</v>
      </c>
      <c r="U856" s="18"/>
      <c r="W856" s="241"/>
    </row>
    <row r="857" spans="1:24">
      <c r="A857" s="31" t="str">
        <f>$A$2</f>
        <v>DISTRIBUTION DEMAND ALLOCATED - ELECTRIC COST OF SERVICE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R2</f>
        <v>WITNESS RESPONSIBLE:</v>
      </c>
      <c r="U857" s="18"/>
      <c r="W857" s="241"/>
    </row>
    <row r="858" spans="1:24">
      <c r="A858" s="31" t="str">
        <f>case_name</f>
        <v>CASE NO: 2017-00321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R858" s="46" t="str">
        <f>Witness</f>
        <v>JAMES E. ZIOLKOWSKI</v>
      </c>
      <c r="U858" s="18"/>
      <c r="W858" s="241"/>
    </row>
    <row r="859" spans="1:24">
      <c r="A859" s="31" t="str">
        <f>data_filing</f>
        <v>DATA: 12 MONTHS ACTUAL  &amp; 0 MONTHS ESTIMATED</v>
      </c>
      <c r="C859" s="18"/>
      <c r="D859" s="32"/>
      <c r="E859" s="18"/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R859" s="46" t="str">
        <f>"PAGE "&amp;Pages-1&amp;" OF "&amp;Pages</f>
        <v>PAGE 17 OF 18</v>
      </c>
      <c r="U859" s="18"/>
      <c r="W859" s="241"/>
    </row>
    <row r="860" spans="1:24">
      <c r="A860" s="31" t="str">
        <f>type</f>
        <v xml:space="preserve">TYPE OF FILING: "X" ORIGINAL   UPDATED    REVISED  </v>
      </c>
      <c r="C860" s="18"/>
      <c r="D860" s="32"/>
      <c r="E860" s="18"/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  <c r="U860" s="18"/>
      <c r="W860" s="241"/>
    </row>
    <row r="861" spans="1:24">
      <c r="B861" s="18"/>
      <c r="E861" s="21"/>
      <c r="F861" s="32"/>
      <c r="H861" s="40"/>
      <c r="Q861" s="171"/>
      <c r="R861" s="40"/>
      <c r="U861" s="18"/>
      <c r="W861" s="241"/>
    </row>
    <row r="862" spans="1:24">
      <c r="B862" s="18"/>
      <c r="E862" s="21"/>
      <c r="F862" s="32" t="str">
        <f>F$7</f>
        <v>TOTAL</v>
      </c>
      <c r="G862" s="32"/>
      <c r="H862" s="32" t="str">
        <f>H$7</f>
        <v>DS</v>
      </c>
      <c r="I862" s="32" t="str">
        <f>I$7</f>
        <v>GSFL</v>
      </c>
      <c r="J862" s="32" t="str">
        <f>J$7</f>
        <v>EH</v>
      </c>
      <c r="K862" s="32" t="str">
        <f t="shared" ref="K862:Q862" si="558">K$7</f>
        <v>SP</v>
      </c>
      <c r="L862" s="32" t="str">
        <f t="shared" si="558"/>
        <v>DT SEC</v>
      </c>
      <c r="M862" s="32" t="str">
        <f t="shared" si="558"/>
        <v>DT PRI</v>
      </c>
      <c r="N862" s="32" t="str">
        <f t="shared" si="558"/>
        <v>DP</v>
      </c>
      <c r="O862" s="32" t="str">
        <f t="shared" si="558"/>
        <v>TT</v>
      </c>
      <c r="P862" s="32"/>
      <c r="Q862" s="32" t="str">
        <f t="shared" si="558"/>
        <v>OTHER</v>
      </c>
      <c r="R862" s="32"/>
      <c r="S862" s="32"/>
      <c r="U862" s="18"/>
      <c r="W862" s="241"/>
    </row>
    <row r="863" spans="1:24">
      <c r="A863" s="32" t="s">
        <v>460</v>
      </c>
      <c r="B863" s="18"/>
      <c r="C863" s="18"/>
      <c r="D863" s="32"/>
      <c r="E863" s="32"/>
      <c r="F863" s="32" t="str">
        <f>F$8</f>
        <v>DISTRIBUTION</v>
      </c>
      <c r="G863" s="32" t="str">
        <f>G$8</f>
        <v>RS</v>
      </c>
      <c r="H863" s="32" t="str">
        <f>H$8</f>
        <v>SECONDARY</v>
      </c>
      <c r="I863" s="32" t="str">
        <f>I$8</f>
        <v>SECONDARY</v>
      </c>
      <c r="J863" s="32" t="str">
        <f>J$8</f>
        <v>SECONDARY</v>
      </c>
      <c r="K863" s="32" t="str">
        <f t="shared" ref="K863:S863" si="559">K$8</f>
        <v>SECONDARY</v>
      </c>
      <c r="L863" s="32" t="str">
        <f t="shared" si="559"/>
        <v>SECONDARY</v>
      </c>
      <c r="M863" s="32" t="str">
        <f t="shared" si="559"/>
        <v>PRIMARY</v>
      </c>
      <c r="N863" s="32" t="str">
        <f t="shared" si="559"/>
        <v>PRIMARY</v>
      </c>
      <c r="O863" s="32" t="str">
        <f t="shared" si="559"/>
        <v>TRANSMISSION</v>
      </c>
      <c r="P863" s="32" t="str">
        <f t="shared" si="559"/>
        <v>LT</v>
      </c>
      <c r="Q863" s="32" t="str">
        <f t="shared" si="559"/>
        <v>WATER</v>
      </c>
      <c r="R863" s="32" t="str">
        <f>R8</f>
        <v>TOTAL</v>
      </c>
      <c r="S863" s="32" t="str">
        <f t="shared" si="559"/>
        <v>ALL</v>
      </c>
      <c r="T863" s="18"/>
      <c r="U863" s="18"/>
      <c r="W863" s="240"/>
      <c r="X863" s="18"/>
    </row>
    <row r="864" spans="1:24">
      <c r="A864" s="34" t="s">
        <v>461</v>
      </c>
      <c r="B864" s="173" t="s">
        <v>83</v>
      </c>
      <c r="C864" s="33"/>
      <c r="D864" s="174" t="s">
        <v>487</v>
      </c>
      <c r="E864" s="174" t="s">
        <v>259</v>
      </c>
      <c r="F864" s="32" t="str">
        <f>F$9</f>
        <v>DEMAND</v>
      </c>
      <c r="G864" s="32" t="str">
        <f>G$9</f>
        <v>RESIDENTIAL</v>
      </c>
      <c r="H864" s="32" t="str">
        <f>H$9</f>
        <v>DISTRIBUTION</v>
      </c>
      <c r="I864" s="32" t="str">
        <f>I$9</f>
        <v>DISTRIBUTION</v>
      </c>
      <c r="J864" s="32" t="str">
        <f>J$9</f>
        <v>DISTRIBUTION</v>
      </c>
      <c r="K864" s="32" t="str">
        <f t="shared" ref="K864:S864" si="560">K$9</f>
        <v>DISTRIBUTION</v>
      </c>
      <c r="L864" s="32" t="str">
        <f t="shared" si="560"/>
        <v>DISTRIBUTION</v>
      </c>
      <c r="M864" s="32" t="str">
        <f t="shared" si="560"/>
        <v>DISTRIBUTION</v>
      </c>
      <c r="N864" s="32" t="str">
        <f t="shared" si="560"/>
        <v>DISTRIBUTION</v>
      </c>
      <c r="O864" s="32" t="str">
        <f t="shared" si="560"/>
        <v>TIME OF DAY</v>
      </c>
      <c r="P864" s="32" t="str">
        <f t="shared" si="560"/>
        <v>LIGHTING</v>
      </c>
      <c r="Q864" s="32" t="str">
        <f t="shared" si="560"/>
        <v>PUMPING</v>
      </c>
      <c r="R864" s="32" t="str">
        <f>R9</f>
        <v>AT ISSUE</v>
      </c>
      <c r="S864" s="32" t="str">
        <f t="shared" si="560"/>
        <v>OTHER</v>
      </c>
      <c r="T864" s="18"/>
      <c r="U864" s="18"/>
      <c r="W864" s="240"/>
      <c r="X864" s="18"/>
    </row>
    <row r="865" spans="1:24">
      <c r="C865" s="288" t="s">
        <v>413</v>
      </c>
      <c r="E865" s="186">
        <v>1</v>
      </c>
      <c r="F865" s="504"/>
      <c r="G865" s="504">
        <f>G$10</f>
        <v>3</v>
      </c>
      <c r="H865" s="504">
        <f>H$10</f>
        <v>4</v>
      </c>
      <c r="I865" s="504">
        <f>I$10</f>
        <v>5</v>
      </c>
      <c r="J865" s="504">
        <f>J$10</f>
        <v>6</v>
      </c>
      <c r="K865" s="504">
        <f t="shared" ref="K865:Q865" si="561">K$10</f>
        <v>7</v>
      </c>
      <c r="L865" s="504">
        <f t="shared" si="561"/>
        <v>8</v>
      </c>
      <c r="M865" s="504">
        <f t="shared" si="561"/>
        <v>9</v>
      </c>
      <c r="N865" s="504">
        <f t="shared" si="561"/>
        <v>10</v>
      </c>
      <c r="O865" s="504">
        <f t="shared" si="561"/>
        <v>11</v>
      </c>
      <c r="P865" s="504">
        <f t="shared" si="561"/>
        <v>12</v>
      </c>
      <c r="Q865" s="504">
        <f t="shared" si="561"/>
        <v>13</v>
      </c>
      <c r="R865" s="484"/>
      <c r="S865" s="484" t="s">
        <v>265</v>
      </c>
      <c r="T865" s="18"/>
      <c r="U865" s="18"/>
      <c r="W865" s="241"/>
    </row>
    <row r="866" spans="1:24">
      <c r="C866" s="288"/>
      <c r="E866" s="186"/>
      <c r="F866" s="186"/>
      <c r="G866" s="186"/>
      <c r="H866" s="186"/>
      <c r="I866" s="186"/>
      <c r="J866" s="186"/>
      <c r="K866" s="186"/>
      <c r="L866" s="186"/>
      <c r="M866" s="186"/>
      <c r="N866" s="186"/>
      <c r="O866" s="186"/>
      <c r="P866" s="186"/>
      <c r="Q866" s="186"/>
      <c r="R866" s="49"/>
      <c r="S866" s="49"/>
      <c r="T866" s="18"/>
      <c r="U866" s="18"/>
      <c r="W866" s="241"/>
    </row>
    <row r="867" spans="1:24">
      <c r="A867" s="32">
        <v>1</v>
      </c>
      <c r="B867" s="179"/>
      <c r="C867" s="177" t="str">
        <f>'FR-16(7)(v)-1 Functional'!C865</f>
        <v>PRESENT REVENUES</v>
      </c>
      <c r="D867" s="222" t="s">
        <v>489</v>
      </c>
      <c r="E867" s="223"/>
      <c r="F867" s="37">
        <f>'FR-16(7)(v)-3 PROD Demand'!F865</f>
        <v>304312778</v>
      </c>
      <c r="G867" s="37">
        <f>'FR-16(7)(v)-3 PROD Demand'!G865</f>
        <v>120391018</v>
      </c>
      <c r="H867" s="37">
        <f>'FR-16(7)(v)-3 PROD Demand'!H865</f>
        <v>89967454</v>
      </c>
      <c r="I867" s="37">
        <f>'FR-16(7)(v)-3 PROD Demand'!I865</f>
        <v>589997</v>
      </c>
      <c r="J867" s="37">
        <f>'FR-16(7)(v)-3 PROD Demand'!J865</f>
        <v>623628</v>
      </c>
      <c r="K867" s="37">
        <f>'FR-16(7)(v)-3 PROD Demand'!K865</f>
        <v>28730</v>
      </c>
      <c r="L867" s="37">
        <f>'FR-16(7)(v)-3 PROD Demand'!L865</f>
        <v>45903624</v>
      </c>
      <c r="M867" s="37">
        <f>'FR-16(7)(v)-3 PROD Demand'!M865</f>
        <v>30722085</v>
      </c>
      <c r="N867" s="37">
        <f>'FR-16(7)(v)-3 PROD Demand'!N865</f>
        <v>926746</v>
      </c>
      <c r="O867" s="37">
        <f>'FR-16(7)(v)-3 PROD Demand'!O865</f>
        <v>13220511</v>
      </c>
      <c r="P867" s="37">
        <f>'FR-16(7)(v)-3 PROD Demand'!P865</f>
        <v>1889364</v>
      </c>
      <c r="Q867" s="37">
        <f>'FR-16(7)(v)-3 PROD Demand'!Q865</f>
        <v>7414</v>
      </c>
      <c r="R867" s="35">
        <f>SUM(G867:Q867)</f>
        <v>304270571</v>
      </c>
      <c r="S867" s="37">
        <f>F867-R867</f>
        <v>42207</v>
      </c>
      <c r="T867" s="18"/>
      <c r="U867" s="18"/>
      <c r="W867" s="244"/>
      <c r="X867" s="179"/>
    </row>
    <row r="868" spans="1:24">
      <c r="A868" s="32">
        <v>2</v>
      </c>
      <c r="B868" s="18"/>
      <c r="C868" s="177" t="str">
        <f>'FR-16(7)(v)-1 Functional'!C866</f>
        <v>RATIO TO TOTAL ELECTRIC</v>
      </c>
      <c r="D868" s="172"/>
      <c r="E868" s="217" t="str">
        <f>'FR-16(7)(v)-1 Functional'!E866</f>
        <v>K901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62">IF($F$867=0,0,ROUND(I867/$F$867,9))</f>
        <v>1.9387849999999999E-3</v>
      </c>
      <c r="J868" s="43">
        <f t="shared" si="562"/>
        <v>2.0492990000000001E-3</v>
      </c>
      <c r="K868" s="43">
        <f t="shared" si="562"/>
        <v>9.4408999999999997E-5</v>
      </c>
      <c r="L868" s="43">
        <f t="shared" si="562"/>
        <v>0.15084356400000001</v>
      </c>
      <c r="M868" s="43">
        <f t="shared" si="562"/>
        <v>0.100955619</v>
      </c>
      <c r="N868" s="43">
        <f t="shared" si="562"/>
        <v>3.0453730000000001E-3</v>
      </c>
      <c r="O868" s="43">
        <f t="shared" si="562"/>
        <v>4.3443824999999998E-2</v>
      </c>
      <c r="P868" s="43">
        <f t="shared" si="562"/>
        <v>6.2086249999999997E-3</v>
      </c>
      <c r="Q868" s="43">
        <f t="shared" si="562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  <c r="W868" s="242">
        <f>R868</f>
        <v>0.99986525599999998</v>
      </c>
      <c r="X868" s="18"/>
    </row>
    <row r="869" spans="1:24">
      <c r="A869" s="32">
        <v>3</v>
      </c>
      <c r="C869" s="177" t="str">
        <f>'FR-16(7)(v)-1 Functional'!C867</f>
        <v>PROPOSED REVENUES</v>
      </c>
      <c r="D869" s="222" t="s">
        <v>489</v>
      </c>
      <c r="E869" s="223"/>
      <c r="F869" s="37">
        <f>'FR-16(7)(v)-3 PROD Demand'!F867</f>
        <v>304312778</v>
      </c>
      <c r="G869" s="37">
        <f>'FR-16(7)(v)-3 PROD Demand'!G867</f>
        <v>120391018</v>
      </c>
      <c r="H869" s="37">
        <f>'FR-16(7)(v)-3 PROD Demand'!H867</f>
        <v>89967454</v>
      </c>
      <c r="I869" s="37">
        <f>'FR-16(7)(v)-3 PROD Demand'!I867</f>
        <v>589997</v>
      </c>
      <c r="J869" s="37">
        <f>'FR-16(7)(v)-3 PROD Demand'!J867</f>
        <v>623628</v>
      </c>
      <c r="K869" s="37">
        <f>'FR-16(7)(v)-3 PROD Demand'!K867</f>
        <v>28730</v>
      </c>
      <c r="L869" s="37">
        <f>'FR-16(7)(v)-3 PROD Demand'!L867</f>
        <v>45903624</v>
      </c>
      <c r="M869" s="37">
        <f>'FR-16(7)(v)-3 PROD Demand'!M867</f>
        <v>30722085</v>
      </c>
      <c r="N869" s="37">
        <f>'FR-16(7)(v)-3 PROD Demand'!N867</f>
        <v>926746</v>
      </c>
      <c r="O869" s="37">
        <f>'FR-16(7)(v)-3 PROD Demand'!O867</f>
        <v>13220511</v>
      </c>
      <c r="P869" s="37">
        <f>'FR-16(7)(v)-3 PROD Demand'!P867</f>
        <v>1889364</v>
      </c>
      <c r="Q869" s="37">
        <f>'FR-16(7)(v)-3 PROD Demand'!Q867</f>
        <v>7414</v>
      </c>
      <c r="R869" s="35">
        <f>SUM(G869:Q869)</f>
        <v>304270571</v>
      </c>
      <c r="S869" s="37">
        <f>F869-R869</f>
        <v>42207</v>
      </c>
      <c r="T869" s="18"/>
      <c r="U869" s="18"/>
      <c r="W869" s="245"/>
    </row>
    <row r="870" spans="1:24">
      <c r="A870" s="32">
        <v>4</v>
      </c>
      <c r="C870" s="177" t="str">
        <f>'FR-16(7)(v)-1 Functional'!C868</f>
        <v>RATIO TO TOTAL ELECTRIC</v>
      </c>
      <c r="D870" s="172"/>
      <c r="E870" s="217" t="str">
        <f>'FR-16(7)(v)-1 Functional'!E868</f>
        <v>K902</v>
      </c>
      <c r="F870" s="43">
        <f>IF($F869=0,0,ROUND(F869/$F869,9))</f>
        <v>1</v>
      </c>
      <c r="G870" s="43">
        <f>IF(S869=0,F870-SUM(H870:Q870),ROUND(G869/F869,5))</f>
        <v>0.39562000000000003</v>
      </c>
      <c r="H870" s="43">
        <f>IF($F$869=0,0,ROUND(H869/$F$869,9))</f>
        <v>0.295641394</v>
      </c>
      <c r="I870" s="43">
        <f t="shared" ref="I870:Q870" si="563">IF($F$869=0,0,ROUND(I869/$F$869,9))</f>
        <v>1.9387849999999999E-3</v>
      </c>
      <c r="J870" s="43">
        <f t="shared" si="563"/>
        <v>2.0492990000000001E-3</v>
      </c>
      <c r="K870" s="43">
        <f t="shared" si="563"/>
        <v>9.4408999999999997E-5</v>
      </c>
      <c r="L870" s="43">
        <f t="shared" si="563"/>
        <v>0.15084356400000001</v>
      </c>
      <c r="M870" s="43">
        <f t="shared" si="563"/>
        <v>0.100955619</v>
      </c>
      <c r="N870" s="43">
        <f t="shared" si="563"/>
        <v>3.0453730000000001E-3</v>
      </c>
      <c r="O870" s="43">
        <f t="shared" si="563"/>
        <v>4.3443824999999998E-2</v>
      </c>
      <c r="P870" s="43">
        <f t="shared" si="563"/>
        <v>6.2086249999999997E-3</v>
      </c>
      <c r="Q870" s="43">
        <f t="shared" si="563"/>
        <v>2.4363E-5</v>
      </c>
      <c r="R870" s="43">
        <f>SUM(G870:Q870)</f>
        <v>0.99986525599999998</v>
      </c>
      <c r="S870" s="43">
        <f>F870-R870</f>
        <v>1.3474400000001996E-4</v>
      </c>
      <c r="T870" s="18"/>
      <c r="U870" s="18"/>
      <c r="W870" s="245"/>
    </row>
    <row r="871" spans="1:24">
      <c r="A871" s="32">
        <v>5</v>
      </c>
      <c r="E871" s="236"/>
      <c r="F871" s="40"/>
      <c r="G871" s="40"/>
      <c r="H871" s="40"/>
      <c r="Q871" s="40"/>
      <c r="R871" s="40"/>
      <c r="S871" s="40"/>
      <c r="T871" s="18"/>
      <c r="U871" s="18"/>
      <c r="W871" s="245"/>
    </row>
    <row r="872" spans="1:24" s="1221" customFormat="1">
      <c r="A872" s="1222">
        <v>6</v>
      </c>
      <c r="B872" s="1736" t="s">
        <v>86</v>
      </c>
      <c r="C872" s="1656"/>
      <c r="D872" s="1717"/>
      <c r="E872" s="1717"/>
      <c r="F872" s="186"/>
      <c r="G872" s="186"/>
      <c r="H872" s="186"/>
      <c r="I872" s="186"/>
      <c r="J872" s="186"/>
      <c r="K872" s="186"/>
      <c r="L872" s="186"/>
      <c r="M872" s="186"/>
      <c r="N872" s="186"/>
      <c r="O872" s="186"/>
      <c r="P872" s="186"/>
      <c r="Q872" s="186"/>
      <c r="R872" s="186"/>
      <c r="S872" s="186"/>
      <c r="T872" s="1656"/>
      <c r="U872" s="1656"/>
      <c r="W872" s="1737"/>
      <c r="X872" s="1656"/>
    </row>
    <row r="873" spans="1:24" s="1221" customFormat="1">
      <c r="A873" s="1222">
        <v>7</v>
      </c>
      <c r="B873" s="176" t="s">
        <v>586</v>
      </c>
      <c r="C873" s="187"/>
      <c r="D873" s="219"/>
      <c r="E873" s="219"/>
      <c r="F873" s="102"/>
      <c r="G873" s="102"/>
      <c r="H873" s="88"/>
      <c r="I873" s="88"/>
      <c r="J873" s="88"/>
      <c r="K873" s="88"/>
      <c r="L873" s="88"/>
      <c r="M873" s="88"/>
      <c r="N873" s="88"/>
      <c r="O873" s="88"/>
      <c r="P873" s="88"/>
      <c r="Q873" s="102"/>
      <c r="R873" s="102"/>
      <c r="S873" s="102"/>
      <c r="T873" s="1656"/>
      <c r="U873" s="1656"/>
      <c r="W873" s="1737"/>
      <c r="X873" s="1656"/>
    </row>
    <row r="874" spans="1:24" s="1221" customFormat="1">
      <c r="A874" s="1222">
        <v>8</v>
      </c>
      <c r="B874" s="1656"/>
      <c r="C874" s="1230" t="str">
        <f>'FR-16(7)(v)-1 Functional'!C872</f>
        <v>WTD GROSS PROD PLANT RATIOS</v>
      </c>
      <c r="D874" s="1021" t="s">
        <v>489</v>
      </c>
      <c r="E874" s="1721" t="str">
        <f>'FR-16(7)(v)-1 Functional'!E872</f>
        <v>P129</v>
      </c>
      <c r="F874" s="197">
        <v>0</v>
      </c>
      <c r="G874" s="228">
        <f t="shared" ref="G874:G883" si="564">IF(F874=0,0,F874-SUM(H874:Q874))</f>
        <v>0</v>
      </c>
      <c r="H874" s="228">
        <f t="shared" ref="H874:Q874" si="565">ROUND(IF($F$46=0,0,H46/$F$46),5)</f>
        <v>0</v>
      </c>
      <c r="I874" s="228">
        <f t="shared" si="565"/>
        <v>0</v>
      </c>
      <c r="J874" s="228">
        <f t="shared" si="565"/>
        <v>0</v>
      </c>
      <c r="K874" s="228">
        <f t="shared" si="565"/>
        <v>0</v>
      </c>
      <c r="L874" s="228">
        <f>ROUND(IF($F$46=0,0,L46/$F$46),5)</f>
        <v>0</v>
      </c>
      <c r="M874" s="228">
        <f t="shared" si="565"/>
        <v>0</v>
      </c>
      <c r="N874" s="228">
        <f t="shared" si="565"/>
        <v>0</v>
      </c>
      <c r="O874" s="228">
        <f t="shared" si="565"/>
        <v>0</v>
      </c>
      <c r="P874" s="228">
        <f t="shared" si="565"/>
        <v>0</v>
      </c>
      <c r="Q874" s="228">
        <f t="shared" si="565"/>
        <v>0</v>
      </c>
      <c r="R874" s="1223">
        <f t="shared" ref="R874:R883" si="566">SUM(G874:Q874)</f>
        <v>0</v>
      </c>
      <c r="S874" s="1223">
        <f t="shared" ref="S874:S883" si="567">F874-R874</f>
        <v>0</v>
      </c>
      <c r="T874" s="1656"/>
      <c r="U874" s="1656"/>
      <c r="W874" s="1738">
        <f t="shared" ref="W874:W883" si="568">R874</f>
        <v>0</v>
      </c>
      <c r="X874" s="1656"/>
    </row>
    <row r="875" spans="1:24" s="1221" customFormat="1">
      <c r="A875" s="1222">
        <v>9</v>
      </c>
      <c r="B875" s="1656"/>
      <c r="C875" s="1230" t="str">
        <f>'FR-16(7)(v)-1 Functional'!C873</f>
        <v>WTD GROSS TRANS PLANT RATIOS</v>
      </c>
      <c r="D875" s="1021" t="s">
        <v>489</v>
      </c>
      <c r="E875" s="1721" t="str">
        <f>'FR-16(7)(v)-1 Functional'!E873</f>
        <v>T129</v>
      </c>
      <c r="F875" s="197">
        <v>0</v>
      </c>
      <c r="G875" s="228">
        <f t="shared" si="564"/>
        <v>0</v>
      </c>
      <c r="H875" s="228">
        <f t="shared" ref="H875:Q875" si="569">ROUND(IF($F$52=0,0,H52/$F$52),5)</f>
        <v>0</v>
      </c>
      <c r="I875" s="228">
        <f t="shared" si="569"/>
        <v>0</v>
      </c>
      <c r="J875" s="228">
        <f t="shared" si="569"/>
        <v>0</v>
      </c>
      <c r="K875" s="228">
        <f t="shared" si="569"/>
        <v>0</v>
      </c>
      <c r="L875" s="228">
        <f t="shared" si="569"/>
        <v>0</v>
      </c>
      <c r="M875" s="228">
        <f t="shared" si="569"/>
        <v>0</v>
      </c>
      <c r="N875" s="228">
        <f t="shared" si="569"/>
        <v>0</v>
      </c>
      <c r="O875" s="228">
        <f t="shared" si="569"/>
        <v>0</v>
      </c>
      <c r="P875" s="228">
        <f t="shared" si="569"/>
        <v>0</v>
      </c>
      <c r="Q875" s="228">
        <f t="shared" si="569"/>
        <v>0</v>
      </c>
      <c r="R875" s="1223">
        <f t="shared" si="566"/>
        <v>0</v>
      </c>
      <c r="S875" s="1223">
        <f t="shared" si="567"/>
        <v>0</v>
      </c>
      <c r="T875" s="1656"/>
      <c r="U875" s="1656"/>
      <c r="W875" s="1738">
        <f t="shared" si="568"/>
        <v>0</v>
      </c>
      <c r="X875" s="1656"/>
    </row>
    <row r="876" spans="1:24" s="1221" customFormat="1">
      <c r="A876" s="1222">
        <v>10</v>
      </c>
      <c r="B876" s="1656"/>
      <c r="C876" s="1230" t="str">
        <f>'FR-16(7)(v)-1 Functional'!C874</f>
        <v>WTD GROSS P &amp; T PLT RATIOS</v>
      </c>
      <c r="D876" s="1021"/>
      <c r="E876" s="1721" t="str">
        <f>'FR-16(7)(v)-1 Functional'!E874</f>
        <v>PT29</v>
      </c>
      <c r="F876" s="197">
        <v>0</v>
      </c>
      <c r="G876" s="228">
        <f t="shared" si="564"/>
        <v>0</v>
      </c>
      <c r="H876" s="228">
        <f t="shared" ref="H876:Q876" si="570">ROUND(IF($F$54=0,0,H54/$F$54),5)</f>
        <v>0</v>
      </c>
      <c r="I876" s="228">
        <f t="shared" si="570"/>
        <v>0</v>
      </c>
      <c r="J876" s="228">
        <f t="shared" si="570"/>
        <v>0</v>
      </c>
      <c r="K876" s="228">
        <f t="shared" si="570"/>
        <v>0</v>
      </c>
      <c r="L876" s="228">
        <f>ROUND(IF($F$54=0,0,L54/$F$54),5)</f>
        <v>0</v>
      </c>
      <c r="M876" s="228">
        <f t="shared" si="570"/>
        <v>0</v>
      </c>
      <c r="N876" s="228">
        <f t="shared" si="570"/>
        <v>0</v>
      </c>
      <c r="O876" s="228">
        <f t="shared" si="570"/>
        <v>0</v>
      </c>
      <c r="P876" s="228">
        <f t="shared" si="570"/>
        <v>0</v>
      </c>
      <c r="Q876" s="228">
        <f t="shared" si="570"/>
        <v>0</v>
      </c>
      <c r="R876" s="1223">
        <f t="shared" si="566"/>
        <v>0</v>
      </c>
      <c r="S876" s="1223">
        <f t="shared" si="567"/>
        <v>0</v>
      </c>
      <c r="T876" s="1656"/>
      <c r="U876" s="1656"/>
      <c r="W876" s="1738"/>
      <c r="X876" s="1656"/>
    </row>
    <row r="877" spans="1:24" s="1221" customFormat="1">
      <c r="A877" s="1222">
        <v>11</v>
      </c>
      <c r="B877" s="1656"/>
      <c r="C877" s="1230" t="str">
        <f>'FR-16(7)(v)-1 Functional'!C875</f>
        <v>WTD GROSS DIST PLANT RATIOS</v>
      </c>
      <c r="D877" s="1021"/>
      <c r="E877" s="1721" t="str">
        <f>'FR-16(7)(v)-1 Functional'!E875</f>
        <v>D149</v>
      </c>
      <c r="F877" s="197">
        <v>1</v>
      </c>
      <c r="G877" s="228">
        <f t="shared" si="564"/>
        <v>0.44142999999999999</v>
      </c>
      <c r="H877" s="228">
        <f t="shared" ref="H877:Q877" si="571">ROUND(IF($F$78=0,0,H78/$F$78),5)</f>
        <v>0.29509000000000002</v>
      </c>
      <c r="I877" s="228">
        <f t="shared" si="571"/>
        <v>1.33E-3</v>
      </c>
      <c r="J877" s="228">
        <f t="shared" si="571"/>
        <v>6.8500000000000002E-3</v>
      </c>
      <c r="K877" s="228">
        <f t="shared" si="571"/>
        <v>6.9999999999999994E-5</v>
      </c>
      <c r="L877" s="228">
        <f>ROUND(IF($F$78=0,0,L78/$F$78),5)</f>
        <v>0.14532</v>
      </c>
      <c r="M877" s="228">
        <f t="shared" si="571"/>
        <v>9.9720000000000003E-2</v>
      </c>
      <c r="N877" s="228">
        <f t="shared" si="571"/>
        <v>3.3500000000000001E-3</v>
      </c>
      <c r="O877" s="228">
        <f t="shared" si="571"/>
        <v>0</v>
      </c>
      <c r="P877" s="228">
        <f t="shared" si="571"/>
        <v>6.79E-3</v>
      </c>
      <c r="Q877" s="228">
        <f t="shared" si="571"/>
        <v>5.0000000000000002E-5</v>
      </c>
      <c r="R877" s="1223">
        <f t="shared" si="566"/>
        <v>1.0000000000000002</v>
      </c>
      <c r="S877" s="1223">
        <f t="shared" si="567"/>
        <v>0</v>
      </c>
      <c r="T877" s="1656"/>
      <c r="U877" s="1656"/>
      <c r="W877" s="1738"/>
      <c r="X877" s="1656"/>
    </row>
    <row r="878" spans="1:24" s="1221" customFormat="1">
      <c r="A878" s="1222">
        <v>12</v>
      </c>
      <c r="B878" s="1656"/>
      <c r="C878" s="1230" t="str">
        <f>'FR-16(7)(v)-1 Functional'!C876</f>
        <v>WTD GROSS TRANS &amp; DIST RATIOS</v>
      </c>
      <c r="D878" s="1021" t="s">
        <v>489</v>
      </c>
      <c r="E878" s="1721" t="str">
        <f>'FR-16(7)(v)-1 Functional'!E876</f>
        <v>TD29</v>
      </c>
      <c r="F878" s="197">
        <v>1</v>
      </c>
      <c r="G878" s="228">
        <f t="shared" si="564"/>
        <v>0.44142999999999999</v>
      </c>
      <c r="H878" s="228">
        <f t="shared" ref="H878:Q878" si="572">ROUND(IF($F$81=0,0,H81/$F$81),5)</f>
        <v>0.29509000000000002</v>
      </c>
      <c r="I878" s="228">
        <f t="shared" si="572"/>
        <v>1.33E-3</v>
      </c>
      <c r="J878" s="228">
        <f t="shared" si="572"/>
        <v>6.8500000000000002E-3</v>
      </c>
      <c r="K878" s="228">
        <f t="shared" si="572"/>
        <v>6.9999999999999994E-5</v>
      </c>
      <c r="L878" s="228">
        <f>ROUND(IF($F$81=0,0,L81/$F$81),5)</f>
        <v>0.14532</v>
      </c>
      <c r="M878" s="228">
        <f t="shared" si="572"/>
        <v>9.9720000000000003E-2</v>
      </c>
      <c r="N878" s="228">
        <f t="shared" si="572"/>
        <v>3.3500000000000001E-3</v>
      </c>
      <c r="O878" s="228">
        <f t="shared" si="572"/>
        <v>0</v>
      </c>
      <c r="P878" s="228">
        <f t="shared" si="572"/>
        <v>6.79E-3</v>
      </c>
      <c r="Q878" s="228">
        <f t="shared" si="572"/>
        <v>5.0000000000000002E-5</v>
      </c>
      <c r="R878" s="1223">
        <f t="shared" si="566"/>
        <v>1.0000000000000002</v>
      </c>
      <c r="S878" s="1223">
        <f t="shared" si="567"/>
        <v>0</v>
      </c>
      <c r="T878" s="1656"/>
      <c r="U878" s="1656"/>
      <c r="W878" s="1738">
        <f t="shared" si="568"/>
        <v>1.0000000000000002</v>
      </c>
      <c r="X878" s="1656"/>
    </row>
    <row r="879" spans="1:24" s="1221" customFormat="1">
      <c r="A879" s="1222">
        <v>13</v>
      </c>
      <c r="B879" s="1656"/>
      <c r="C879" s="1230" t="str">
        <f>'FR-16(7)(v)-1 Functional'!C877</f>
        <v>WTD GROSS PTD PLT RATIOS</v>
      </c>
      <c r="D879" s="1021" t="s">
        <v>489</v>
      </c>
      <c r="E879" s="1721" t="str">
        <f>'FR-16(7)(v)-1 Functional'!E877</f>
        <v>PD29</v>
      </c>
      <c r="F879" s="197">
        <v>1</v>
      </c>
      <c r="G879" s="228">
        <f t="shared" si="564"/>
        <v>1</v>
      </c>
      <c r="H879" s="228">
        <f t="shared" ref="H879:Q879" si="573">ROUND(IF($F$93=0,0,H93/$F$93),5)</f>
        <v>0</v>
      </c>
      <c r="I879" s="228">
        <f t="shared" si="573"/>
        <v>0</v>
      </c>
      <c r="J879" s="228">
        <f t="shared" si="573"/>
        <v>0</v>
      </c>
      <c r="K879" s="228">
        <f t="shared" si="573"/>
        <v>0</v>
      </c>
      <c r="L879" s="228">
        <f>ROUND(IF($F$93=0,0,L93/$F$93),5)</f>
        <v>0</v>
      </c>
      <c r="M879" s="228">
        <f t="shared" si="573"/>
        <v>0</v>
      </c>
      <c r="N879" s="228">
        <f t="shared" si="573"/>
        <v>0</v>
      </c>
      <c r="O879" s="228">
        <f t="shared" si="573"/>
        <v>0</v>
      </c>
      <c r="P879" s="228">
        <f t="shared" si="573"/>
        <v>0</v>
      </c>
      <c r="Q879" s="228">
        <f t="shared" si="573"/>
        <v>0</v>
      </c>
      <c r="R879" s="1223">
        <f t="shared" si="566"/>
        <v>1</v>
      </c>
      <c r="S879" s="1223">
        <f t="shared" si="567"/>
        <v>0</v>
      </c>
      <c r="T879" s="1656"/>
      <c r="U879" s="1656"/>
      <c r="W879" s="1738">
        <f t="shared" si="568"/>
        <v>1</v>
      </c>
      <c r="X879" s="1656"/>
    </row>
    <row r="880" spans="1:24" s="1221" customFormat="1">
      <c r="A880" s="1222">
        <v>14</v>
      </c>
      <c r="B880" s="1656"/>
      <c r="C880" s="1230" t="str">
        <f>'FR-16(7)(v)-1 Functional'!C878</f>
        <v>WTD GROSS G &amp; I PLT RATIOS</v>
      </c>
      <c r="D880" s="1021" t="s">
        <v>489</v>
      </c>
      <c r="E880" s="1721" t="str">
        <f>'FR-16(7)(v)-1 Functional'!E878</f>
        <v>G129</v>
      </c>
      <c r="F880" s="197">
        <v>1</v>
      </c>
      <c r="G880" s="228">
        <f t="shared" si="564"/>
        <v>1</v>
      </c>
      <c r="H880" s="228">
        <f t="shared" ref="H880:Q880" si="574">ROUND(IF($F$105=0,0,H105/$F$105),5)</f>
        <v>0</v>
      </c>
      <c r="I880" s="228">
        <f t="shared" si="574"/>
        <v>0</v>
      </c>
      <c r="J880" s="228">
        <f t="shared" si="574"/>
        <v>0</v>
      </c>
      <c r="K880" s="228">
        <f t="shared" si="574"/>
        <v>0</v>
      </c>
      <c r="L880" s="228">
        <f>ROUND(IF($F$105=0,0,L105/$F$105),5)</f>
        <v>0</v>
      </c>
      <c r="M880" s="228">
        <f t="shared" si="574"/>
        <v>0</v>
      </c>
      <c r="N880" s="228">
        <f t="shared" si="574"/>
        <v>0</v>
      </c>
      <c r="O880" s="228">
        <f t="shared" si="574"/>
        <v>0</v>
      </c>
      <c r="P880" s="228">
        <f t="shared" si="574"/>
        <v>0</v>
      </c>
      <c r="Q880" s="228">
        <f t="shared" si="574"/>
        <v>0</v>
      </c>
      <c r="R880" s="1223">
        <f t="shared" si="566"/>
        <v>1</v>
      </c>
      <c r="S880" s="1223">
        <f t="shared" si="567"/>
        <v>0</v>
      </c>
      <c r="T880" s="1656"/>
      <c r="U880" s="1656"/>
      <c r="W880" s="1738">
        <f t="shared" si="568"/>
        <v>1</v>
      </c>
      <c r="X880" s="1656"/>
    </row>
    <row r="881" spans="1:24" s="1221" customFormat="1">
      <c r="A881" s="1222">
        <v>15</v>
      </c>
      <c r="B881" s="1656"/>
      <c r="C881" s="1230" t="str">
        <f>'FR-16(7)(v)-1 Functional'!C879</f>
        <v>WTD GROSS C &amp; O PLANT RATIOS</v>
      </c>
      <c r="D881" s="1021" t="s">
        <v>489</v>
      </c>
      <c r="E881" s="1721" t="str">
        <f>'FR-16(7)(v)-1 Functional'!E879</f>
        <v>C129</v>
      </c>
      <c r="F881" s="197">
        <v>1</v>
      </c>
      <c r="G881" s="228">
        <f t="shared" si="564"/>
        <v>0.44142999999999999</v>
      </c>
      <c r="H881" s="228">
        <f t="shared" ref="H881:Q881" si="575">ROUND(IF($F$107=0,0,H107/$F$107),5)</f>
        <v>0.29509000000000002</v>
      </c>
      <c r="I881" s="228">
        <f t="shared" si="575"/>
        <v>1.33E-3</v>
      </c>
      <c r="J881" s="228">
        <f t="shared" si="575"/>
        <v>6.8500000000000002E-3</v>
      </c>
      <c r="K881" s="228">
        <f t="shared" si="575"/>
        <v>6.9999999999999994E-5</v>
      </c>
      <c r="L881" s="228">
        <f>ROUND(IF($F$107=0,0,L107/$F$107),5)</f>
        <v>0.14532</v>
      </c>
      <c r="M881" s="228">
        <f t="shared" si="575"/>
        <v>9.9720000000000003E-2</v>
      </c>
      <c r="N881" s="228">
        <f t="shared" si="575"/>
        <v>3.3500000000000001E-3</v>
      </c>
      <c r="O881" s="228">
        <f t="shared" si="575"/>
        <v>0</v>
      </c>
      <c r="P881" s="228">
        <f t="shared" si="575"/>
        <v>6.79E-3</v>
      </c>
      <c r="Q881" s="228">
        <f t="shared" si="575"/>
        <v>5.0000000000000002E-5</v>
      </c>
      <c r="R881" s="1223">
        <f t="shared" si="566"/>
        <v>1.0000000000000002</v>
      </c>
      <c r="S881" s="1223">
        <f t="shared" si="567"/>
        <v>0</v>
      </c>
      <c r="T881" s="1656"/>
      <c r="U881" s="1656"/>
      <c r="W881" s="1738">
        <f t="shared" si="568"/>
        <v>1.0000000000000002</v>
      </c>
      <c r="X881" s="1656"/>
    </row>
    <row r="882" spans="1:24" s="1221" customFormat="1">
      <c r="A882" s="1222">
        <v>16</v>
      </c>
      <c r="B882" s="1656"/>
      <c r="C882" s="1230" t="str">
        <f>'FR-16(7)(v)-1 Functional'!C880</f>
        <v>WTD GROSS PLANT RATIOS</v>
      </c>
      <c r="D882" s="1021" t="s">
        <v>489</v>
      </c>
      <c r="E882" s="1721" t="str">
        <f>'FR-16(7)(v)-1 Functional'!E880</f>
        <v>GP19</v>
      </c>
      <c r="F882" s="197">
        <v>1</v>
      </c>
      <c r="G882" s="228">
        <f t="shared" si="564"/>
        <v>0.40644999999999998</v>
      </c>
      <c r="H882" s="228">
        <f t="shared" ref="H882:Q882" si="576">ROUND(IF($F$155=0,0,H155/$F$155),5)</f>
        <v>0.31357000000000002</v>
      </c>
      <c r="I882" s="228">
        <f t="shared" si="576"/>
        <v>1.41E-3</v>
      </c>
      <c r="J882" s="228">
        <f t="shared" si="576"/>
        <v>7.28E-3</v>
      </c>
      <c r="K882" s="228">
        <f t="shared" si="576"/>
        <v>6.9999999999999994E-5</v>
      </c>
      <c r="L882" s="228">
        <f>ROUND(IF($F$155=0,0,L155/$F$155),5)</f>
        <v>0.15442</v>
      </c>
      <c r="M882" s="228">
        <f t="shared" si="576"/>
        <v>0.10596999999999999</v>
      </c>
      <c r="N882" s="228">
        <f t="shared" si="576"/>
        <v>3.5599999999999998E-3</v>
      </c>
      <c r="O882" s="228">
        <f t="shared" si="576"/>
        <v>0</v>
      </c>
      <c r="P882" s="228">
        <f t="shared" si="576"/>
        <v>7.2199999999999999E-3</v>
      </c>
      <c r="Q882" s="228">
        <f t="shared" si="576"/>
        <v>5.0000000000000002E-5</v>
      </c>
      <c r="R882" s="1223">
        <f t="shared" si="566"/>
        <v>1</v>
      </c>
      <c r="S882" s="1223">
        <f t="shared" si="567"/>
        <v>0</v>
      </c>
      <c r="T882" s="1656"/>
      <c r="U882" s="1656"/>
      <c r="W882" s="1738">
        <f t="shared" si="568"/>
        <v>1</v>
      </c>
      <c r="X882" s="1656"/>
    </row>
    <row r="883" spans="1:24" s="1221" customFormat="1">
      <c r="A883" s="1222">
        <v>17</v>
      </c>
      <c r="B883" s="1656"/>
      <c r="C883" s="1230" t="str">
        <f>'FR-16(7)(v)-1 Functional'!C881</f>
        <v>WTD TOTAL DEPRC RES RATIOS</v>
      </c>
      <c r="D883" s="1021" t="s">
        <v>489</v>
      </c>
      <c r="E883" s="1721" t="str">
        <f>'FR-16(7)(v)-1 Functional'!E881</f>
        <v>DR19</v>
      </c>
      <c r="F883" s="197">
        <v>1</v>
      </c>
      <c r="G883" s="228">
        <f t="shared" si="564"/>
        <v>0.40360999999999991</v>
      </c>
      <c r="H883" s="228">
        <f t="shared" ref="H883:Q883" si="577">ROUND(IF($F$184=0,0,H184/$F$184),5)</f>
        <v>0.31508000000000003</v>
      </c>
      <c r="I883" s="228">
        <f t="shared" si="577"/>
        <v>1.42E-3</v>
      </c>
      <c r="J883" s="228">
        <f t="shared" si="577"/>
        <v>7.3099999999999997E-3</v>
      </c>
      <c r="K883" s="228">
        <f t="shared" si="577"/>
        <v>6.9999999999999994E-5</v>
      </c>
      <c r="L883" s="228">
        <f>ROUND(IF($F$184=0,0,L184/$F$184),5)</f>
        <v>0.15515999999999999</v>
      </c>
      <c r="M883" s="228">
        <f t="shared" si="577"/>
        <v>0.10648000000000001</v>
      </c>
      <c r="N883" s="228">
        <f t="shared" si="577"/>
        <v>3.5799999999999998E-3</v>
      </c>
      <c r="O883" s="228">
        <f t="shared" si="577"/>
        <v>-1.0000000000000001E-5</v>
      </c>
      <c r="P883" s="228">
        <f t="shared" si="577"/>
        <v>7.2500000000000004E-3</v>
      </c>
      <c r="Q883" s="228">
        <f t="shared" si="577"/>
        <v>5.0000000000000002E-5</v>
      </c>
      <c r="R883" s="1223">
        <f t="shared" si="566"/>
        <v>1</v>
      </c>
      <c r="S883" s="1223">
        <f t="shared" si="567"/>
        <v>0</v>
      </c>
      <c r="T883" s="1656"/>
      <c r="U883" s="1656"/>
      <c r="W883" s="1738">
        <f t="shared" si="568"/>
        <v>1</v>
      </c>
      <c r="X883" s="1656"/>
    </row>
    <row r="884" spans="1:24" s="1221" customFormat="1">
      <c r="A884" s="1222">
        <v>18</v>
      </c>
      <c r="B884" s="1656"/>
      <c r="C884" s="1656"/>
      <c r="D884" s="1222"/>
      <c r="E884" s="224"/>
      <c r="F884" s="197"/>
      <c r="G884" s="228"/>
      <c r="H884" s="228"/>
      <c r="I884" s="228"/>
      <c r="J884" s="228"/>
      <c r="K884" s="228"/>
      <c r="L884" s="228"/>
      <c r="M884" s="228"/>
      <c r="N884" s="228"/>
      <c r="O884" s="228"/>
      <c r="P884" s="228"/>
      <c r="Q884" s="228"/>
      <c r="R884" s="1223"/>
      <c r="T884" s="1656"/>
      <c r="U884" s="1656"/>
      <c r="W884" s="1737"/>
      <c r="X884" s="1656"/>
    </row>
    <row r="885" spans="1:24" s="1221" customFormat="1">
      <c r="A885" s="1222">
        <v>19</v>
      </c>
      <c r="B885" s="1654" t="s">
        <v>593</v>
      </c>
      <c r="C885" s="1656"/>
      <c r="D885" s="1222"/>
      <c r="E885" s="224"/>
      <c r="F885" s="197"/>
      <c r="G885" s="228"/>
      <c r="H885" s="228"/>
      <c r="I885" s="228"/>
      <c r="J885" s="228"/>
      <c r="K885" s="228"/>
      <c r="L885" s="228"/>
      <c r="M885" s="228"/>
      <c r="N885" s="228"/>
      <c r="O885" s="228"/>
      <c r="P885" s="228"/>
      <c r="Q885" s="228"/>
      <c r="R885" s="1223"/>
      <c r="T885" s="1656"/>
      <c r="U885" s="1656"/>
      <c r="W885" s="1737"/>
      <c r="X885" s="1656"/>
    </row>
    <row r="886" spans="1:24" s="1221" customFormat="1">
      <c r="A886" s="1222">
        <v>20</v>
      </c>
      <c r="B886" s="1656"/>
      <c r="C886" s="1230" t="str">
        <f>'FR-16(7)(v)-1 Functional'!C884</f>
        <v>WTD NET PROD PLANT RATIOS</v>
      </c>
      <c r="D886" s="1021" t="s">
        <v>489</v>
      </c>
      <c r="E886" s="1721" t="str">
        <f>'FR-16(7)(v)-1 Functional'!E884</f>
        <v>P229</v>
      </c>
      <c r="F886" s="197">
        <v>0</v>
      </c>
      <c r="G886" s="228">
        <f t="shared" ref="G886:G893" si="578">IF(F886=0,0,F886-SUM(H886:Q886))</f>
        <v>0</v>
      </c>
      <c r="H886" s="228">
        <f t="shared" ref="H886:Q886" si="579">ROUND(IF($F$200=0,0,H200/$F$200),5)</f>
        <v>0</v>
      </c>
      <c r="I886" s="228">
        <f t="shared" si="579"/>
        <v>0</v>
      </c>
      <c r="J886" s="228">
        <f t="shared" si="579"/>
        <v>0</v>
      </c>
      <c r="K886" s="228">
        <f t="shared" si="579"/>
        <v>0</v>
      </c>
      <c r="L886" s="228">
        <f>ROUND(IF($F$200=0,0,L200/$F$200),5)</f>
        <v>0</v>
      </c>
      <c r="M886" s="228">
        <f t="shared" si="579"/>
        <v>0</v>
      </c>
      <c r="N886" s="228">
        <f t="shared" si="579"/>
        <v>0</v>
      </c>
      <c r="O886" s="228">
        <f t="shared" si="579"/>
        <v>0</v>
      </c>
      <c r="P886" s="228">
        <f t="shared" si="579"/>
        <v>0</v>
      </c>
      <c r="Q886" s="228">
        <f t="shared" si="579"/>
        <v>0</v>
      </c>
      <c r="R886" s="1223">
        <f t="shared" ref="R886:R893" si="580">SUM(G886:Q886)</f>
        <v>0</v>
      </c>
      <c r="S886" s="1223">
        <f t="shared" ref="S886:S893" si="581">F886-R886</f>
        <v>0</v>
      </c>
      <c r="T886" s="1656"/>
      <c r="U886" s="1656"/>
      <c r="W886" s="1738">
        <f>R886</f>
        <v>0</v>
      </c>
      <c r="X886" s="1656"/>
    </row>
    <row r="887" spans="1:24" s="1221" customFormat="1">
      <c r="A887" s="1222">
        <v>21</v>
      </c>
      <c r="B887" s="1656"/>
      <c r="C887" s="1230" t="str">
        <f>'FR-16(7)(v)-1 Functional'!C885</f>
        <v>WTD NET TRANS PLANT RATIOS</v>
      </c>
      <c r="D887" s="1021" t="s">
        <v>489</v>
      </c>
      <c r="E887" s="1721" t="str">
        <f>'FR-16(7)(v)-1 Functional'!E885</f>
        <v>T229</v>
      </c>
      <c r="F887" s="197">
        <v>0</v>
      </c>
      <c r="G887" s="228">
        <f t="shared" si="578"/>
        <v>0</v>
      </c>
      <c r="H887" s="228">
        <f t="shared" ref="H887:Q887" si="582">ROUND(IF($F$206=0,0,H206/$F$206),5)</f>
        <v>0</v>
      </c>
      <c r="I887" s="228">
        <f t="shared" si="582"/>
        <v>0</v>
      </c>
      <c r="J887" s="228">
        <f t="shared" si="582"/>
        <v>0</v>
      </c>
      <c r="K887" s="228">
        <f t="shared" si="582"/>
        <v>0</v>
      </c>
      <c r="L887" s="228">
        <f t="shared" si="582"/>
        <v>0</v>
      </c>
      <c r="M887" s="228">
        <f t="shared" si="582"/>
        <v>0</v>
      </c>
      <c r="N887" s="228">
        <f t="shared" si="582"/>
        <v>0</v>
      </c>
      <c r="O887" s="228">
        <f t="shared" si="582"/>
        <v>0</v>
      </c>
      <c r="P887" s="228">
        <f t="shared" si="582"/>
        <v>0</v>
      </c>
      <c r="Q887" s="228">
        <f t="shared" si="582"/>
        <v>0</v>
      </c>
      <c r="R887" s="1223">
        <f t="shared" si="580"/>
        <v>0</v>
      </c>
      <c r="S887" s="1223">
        <f t="shared" si="581"/>
        <v>0</v>
      </c>
      <c r="T887" s="1656"/>
      <c r="U887" s="1656"/>
      <c r="W887" s="1738">
        <f>R887</f>
        <v>0</v>
      </c>
      <c r="X887" s="1656"/>
    </row>
    <row r="888" spans="1:24" s="1221" customFormat="1">
      <c r="A888" s="1222">
        <v>22</v>
      </c>
      <c r="B888" s="1656"/>
      <c r="C888" s="1230" t="str">
        <f>'FR-16(7)(v)-1 Functional'!C886</f>
        <v>WTD NET DIST LINES  - POLES, TOWERS &amp; FIXTURES</v>
      </c>
      <c r="D888" s="1021" t="s">
        <v>489</v>
      </c>
      <c r="E888" s="1721" t="str">
        <f>'FR-16(7)(v)-1 Functional'!E886</f>
        <v>PL49</v>
      </c>
      <c r="F888" s="197">
        <v>1</v>
      </c>
      <c r="G888" s="228">
        <f t="shared" si="578"/>
        <v>0.44142999999999999</v>
      </c>
      <c r="H888" s="228">
        <f>ROUND(IF(SUM($F$212:$F$215)=0,0,SUM(H212:H215)/SUM($F$212:$F$215)),5)</f>
        <v>0.29509000000000002</v>
      </c>
      <c r="I888" s="228">
        <f t="shared" ref="I888:Q888" si="583">ROUND(IF(SUM($F$212:$F$215)=0,0,SUM(I212:I215)/SUM($F$212:$F$215)),5)</f>
        <v>1.33E-3</v>
      </c>
      <c r="J888" s="228">
        <f t="shared" si="583"/>
        <v>6.8500000000000002E-3</v>
      </c>
      <c r="K888" s="228">
        <f t="shared" si="583"/>
        <v>6.9999999999999994E-5</v>
      </c>
      <c r="L888" s="228">
        <f t="shared" si="583"/>
        <v>0.14532</v>
      </c>
      <c r="M888" s="228">
        <f t="shared" si="583"/>
        <v>9.9720000000000003E-2</v>
      </c>
      <c r="N888" s="228">
        <f t="shared" si="583"/>
        <v>3.3500000000000001E-3</v>
      </c>
      <c r="O888" s="228">
        <f t="shared" si="583"/>
        <v>0</v>
      </c>
      <c r="P888" s="228">
        <f t="shared" si="583"/>
        <v>6.79E-3</v>
      </c>
      <c r="Q888" s="228">
        <f t="shared" si="583"/>
        <v>5.0000000000000002E-5</v>
      </c>
      <c r="R888" s="1223">
        <f t="shared" si="580"/>
        <v>1.0000000000000002</v>
      </c>
      <c r="S888" s="1223">
        <f t="shared" si="581"/>
        <v>0</v>
      </c>
      <c r="T888" s="1656"/>
      <c r="U888" s="1656"/>
      <c r="W888" s="1738">
        <f>R888</f>
        <v>1.0000000000000002</v>
      </c>
      <c r="X888" s="1656"/>
    </row>
    <row r="889" spans="1:24" s="1221" customFormat="1">
      <c r="A889" s="1222">
        <v>23</v>
      </c>
      <c r="B889" s="1656"/>
      <c r="C889" s="1230" t="str">
        <f>'FR-16(7)(v)-1 Functional'!C887</f>
        <v>WTD NET TOTAL DIST PLANT RATIOS</v>
      </c>
      <c r="D889" s="1021"/>
      <c r="E889" s="1721" t="str">
        <f>'FR-16(7)(v)-1 Functional'!E887</f>
        <v>D249</v>
      </c>
      <c r="F889" s="197">
        <v>1</v>
      </c>
      <c r="G889" s="228">
        <f t="shared" si="578"/>
        <v>0.44142999999999999</v>
      </c>
      <c r="H889" s="228">
        <f t="shared" ref="H889:Q889" si="584">ROUND(IF($F$232=0,0,H232/$F$232),5)</f>
        <v>0.29509000000000002</v>
      </c>
      <c r="I889" s="228">
        <f t="shared" si="584"/>
        <v>1.33E-3</v>
      </c>
      <c r="J889" s="228">
        <f t="shared" si="584"/>
        <v>6.8500000000000002E-3</v>
      </c>
      <c r="K889" s="228">
        <f t="shared" si="584"/>
        <v>6.9999999999999994E-5</v>
      </c>
      <c r="L889" s="228">
        <f>ROUND(IF($F$232=0,0,L232/$F$232),5)</f>
        <v>0.14532</v>
      </c>
      <c r="M889" s="228">
        <f t="shared" si="584"/>
        <v>9.9720000000000003E-2</v>
      </c>
      <c r="N889" s="228">
        <f t="shared" si="584"/>
        <v>3.3500000000000001E-3</v>
      </c>
      <c r="O889" s="228">
        <f t="shared" si="584"/>
        <v>0</v>
      </c>
      <c r="P889" s="228">
        <f t="shared" si="584"/>
        <v>6.79E-3</v>
      </c>
      <c r="Q889" s="228">
        <f t="shared" si="584"/>
        <v>5.0000000000000002E-5</v>
      </c>
      <c r="R889" s="1223">
        <f t="shared" si="580"/>
        <v>1.0000000000000002</v>
      </c>
      <c r="S889" s="1223">
        <f t="shared" si="581"/>
        <v>0</v>
      </c>
      <c r="T889" s="1656"/>
      <c r="U889" s="1656"/>
      <c r="W889" s="1738"/>
      <c r="X889" s="1656"/>
    </row>
    <row r="890" spans="1:24" s="1221" customFormat="1">
      <c r="A890" s="1222">
        <v>24</v>
      </c>
      <c r="B890" s="1656"/>
      <c r="C890" s="1230" t="str">
        <f>'FR-16(7)(v)-1 Functional'!C888</f>
        <v>WTD NET TRANS &amp; DIST RATIOS</v>
      </c>
      <c r="D890" s="1021"/>
      <c r="E890" s="1721" t="str">
        <f>'FR-16(7)(v)-1 Functional'!E888</f>
        <v>NT29</v>
      </c>
      <c r="F890" s="197">
        <v>1</v>
      </c>
      <c r="G890" s="228">
        <f t="shared" si="578"/>
        <v>0.45796000000000003</v>
      </c>
      <c r="H890" s="228">
        <f t="shared" ref="H890:Q890" si="585">ROUND(IF($F$235=0,0,H235/$F$235),5)</f>
        <v>0.28634999999999999</v>
      </c>
      <c r="I890" s="228">
        <f t="shared" si="585"/>
        <v>1.2899999999999999E-3</v>
      </c>
      <c r="J890" s="228">
        <f t="shared" si="585"/>
        <v>6.6499999999999997E-3</v>
      </c>
      <c r="K890" s="228">
        <f t="shared" si="585"/>
        <v>6.9999999999999994E-5</v>
      </c>
      <c r="L890" s="228">
        <f>ROUND(IF($F$235=0,0,L235/$F$235),5)</f>
        <v>0.14102000000000001</v>
      </c>
      <c r="M890" s="228">
        <f t="shared" si="585"/>
        <v>9.6769999999999995E-2</v>
      </c>
      <c r="N890" s="228">
        <f t="shared" si="585"/>
        <v>3.2499999999999999E-3</v>
      </c>
      <c r="O890" s="228">
        <f t="shared" si="585"/>
        <v>0</v>
      </c>
      <c r="P890" s="228">
        <f t="shared" si="585"/>
        <v>6.5900000000000004E-3</v>
      </c>
      <c r="Q890" s="228">
        <f t="shared" si="585"/>
        <v>5.0000000000000002E-5</v>
      </c>
      <c r="R890" s="1223">
        <f t="shared" si="580"/>
        <v>1.0000000000000002</v>
      </c>
      <c r="S890" s="1223">
        <f t="shared" si="581"/>
        <v>0</v>
      </c>
      <c r="T890" s="1656"/>
      <c r="U890" s="1656"/>
      <c r="W890" s="1738"/>
      <c r="X890" s="1656"/>
    </row>
    <row r="891" spans="1:24" s="1221" customFormat="1">
      <c r="A891" s="1222">
        <v>25</v>
      </c>
      <c r="B891" s="1656"/>
      <c r="C891" s="1230" t="str">
        <f>'FR-16(7)(v)-1 Functional'!C889</f>
        <v>WTD NET G &amp; I PLT RATIOS</v>
      </c>
      <c r="D891" s="1021"/>
      <c r="E891" s="1721" t="str">
        <f>'FR-16(7)(v)-1 Functional'!E889</f>
        <v>G229</v>
      </c>
      <c r="F891" s="197">
        <v>1</v>
      </c>
      <c r="G891" s="228">
        <f t="shared" si="578"/>
        <v>0.98316000000000003</v>
      </c>
      <c r="H891" s="228">
        <f t="shared" ref="H891:Q891" si="586">ROUND(IF($F$247=0,0,H247/$F$247),5)</f>
        <v>8.5100000000000002E-3</v>
      </c>
      <c r="I891" s="228">
        <f t="shared" si="586"/>
        <v>4.0000000000000003E-5</v>
      </c>
      <c r="J891" s="228">
        <f t="shared" si="586"/>
        <v>1.3999999999999999E-4</v>
      </c>
      <c r="K891" s="228">
        <f t="shared" si="586"/>
        <v>0</v>
      </c>
      <c r="L891" s="228">
        <f>ROUND(IF($F$247=0,0,L247/$F$247),5)</f>
        <v>4.0299999999999997E-3</v>
      </c>
      <c r="M891" s="228">
        <f t="shared" si="586"/>
        <v>2.7599999999999999E-3</v>
      </c>
      <c r="N891" s="228">
        <f t="shared" si="586"/>
        <v>1E-4</v>
      </c>
      <c r="O891" s="228">
        <f t="shared" si="586"/>
        <v>1.2199999999999999E-3</v>
      </c>
      <c r="P891" s="228">
        <f t="shared" si="586"/>
        <v>4.0000000000000003E-5</v>
      </c>
      <c r="Q891" s="228">
        <f t="shared" si="586"/>
        <v>0</v>
      </c>
      <c r="R891" s="1223">
        <f t="shared" si="580"/>
        <v>1</v>
      </c>
      <c r="S891" s="1223">
        <f t="shared" si="581"/>
        <v>0</v>
      </c>
      <c r="T891" s="1656"/>
      <c r="U891" s="1656"/>
      <c r="W891" s="1738"/>
      <c r="X891" s="1656"/>
    </row>
    <row r="892" spans="1:24" s="1221" customFormat="1">
      <c r="A892" s="1222">
        <v>26</v>
      </c>
      <c r="B892" s="1656"/>
      <c r="C892" s="1230" t="str">
        <f>'FR-16(7)(v)-1 Functional'!C890</f>
        <v>WTD NET C &amp; O PLANT RATIOS</v>
      </c>
      <c r="D892" s="1021"/>
      <c r="E892" s="1721" t="str">
        <f>'FR-16(7)(v)-1 Functional'!E890</f>
        <v>C229</v>
      </c>
      <c r="F892" s="197">
        <v>1</v>
      </c>
      <c r="G892" s="228">
        <f t="shared" si="578"/>
        <v>0.98312999999999995</v>
      </c>
      <c r="H892" s="228">
        <f t="shared" ref="H892:Q892" si="587">ROUND(IF($F$259=0,0,H259/$F$259),5)</f>
        <v>8.5199999999999998E-3</v>
      </c>
      <c r="I892" s="228">
        <f t="shared" si="587"/>
        <v>5.0000000000000002E-5</v>
      </c>
      <c r="J892" s="228">
        <f t="shared" si="587"/>
        <v>1.4999999999999999E-4</v>
      </c>
      <c r="K892" s="228">
        <f t="shared" si="587"/>
        <v>0</v>
      </c>
      <c r="L892" s="228">
        <f>ROUND(IF($F$259=0,0,L259/$F$259),5)</f>
        <v>4.0400000000000002E-3</v>
      </c>
      <c r="M892" s="228">
        <f t="shared" si="587"/>
        <v>2.7499999999999998E-3</v>
      </c>
      <c r="N892" s="228">
        <f t="shared" si="587"/>
        <v>1E-4</v>
      </c>
      <c r="O892" s="228">
        <f t="shared" si="587"/>
        <v>1.2099999999999999E-3</v>
      </c>
      <c r="P892" s="228">
        <f t="shared" si="587"/>
        <v>5.0000000000000002E-5</v>
      </c>
      <c r="Q892" s="228">
        <f t="shared" si="587"/>
        <v>0</v>
      </c>
      <c r="R892" s="1223">
        <f t="shared" si="580"/>
        <v>1</v>
      </c>
      <c r="S892" s="1223">
        <f t="shared" si="581"/>
        <v>0</v>
      </c>
      <c r="T892" s="1656"/>
      <c r="U892" s="1656"/>
      <c r="W892" s="1738"/>
      <c r="X892" s="1656"/>
    </row>
    <row r="893" spans="1:24" s="1221" customFormat="1">
      <c r="A893" s="1222">
        <v>27</v>
      </c>
      <c r="B893" s="1656"/>
      <c r="C893" s="1230" t="str">
        <f>'FR-16(7)(v)-1 Functional'!C891</f>
        <v>WTD NET PLANT RATIOS</v>
      </c>
      <c r="D893" s="1021" t="s">
        <v>489</v>
      </c>
      <c r="E893" s="1721" t="str">
        <f>'FR-16(7)(v)-1 Functional'!E891</f>
        <v>NP29</v>
      </c>
      <c r="F893" s="197">
        <v>1</v>
      </c>
      <c r="G893" s="228">
        <f t="shared" si="578"/>
        <v>0.44272999999999996</v>
      </c>
      <c r="H893" s="228">
        <f t="shared" ref="H893:Q893" si="588">ROUND(IF($F$261=0,0,H261/$F$261),5)</f>
        <v>0.29441000000000001</v>
      </c>
      <c r="I893" s="228">
        <f t="shared" si="588"/>
        <v>1.33E-3</v>
      </c>
      <c r="J893" s="228">
        <f t="shared" si="588"/>
        <v>6.8300000000000001E-3</v>
      </c>
      <c r="K893" s="228">
        <f t="shared" si="588"/>
        <v>6.9999999999999994E-5</v>
      </c>
      <c r="L893" s="228">
        <f>ROUND(IF($F$261=0,0,L261/$F$261),5)</f>
        <v>0.14498</v>
      </c>
      <c r="M893" s="228">
        <f t="shared" si="588"/>
        <v>9.9489999999999995E-2</v>
      </c>
      <c r="N893" s="228">
        <f t="shared" si="588"/>
        <v>3.3400000000000001E-3</v>
      </c>
      <c r="O893" s="228">
        <f t="shared" si="588"/>
        <v>0</v>
      </c>
      <c r="P893" s="228">
        <f t="shared" si="588"/>
        <v>6.77E-3</v>
      </c>
      <c r="Q893" s="228">
        <f t="shared" si="588"/>
        <v>5.0000000000000002E-5</v>
      </c>
      <c r="R893" s="1223">
        <f t="shared" si="580"/>
        <v>1</v>
      </c>
      <c r="S893" s="1223">
        <f t="shared" si="581"/>
        <v>0</v>
      </c>
      <c r="T893" s="1656"/>
      <c r="U893" s="1656"/>
      <c r="W893" s="1737"/>
      <c r="X893" s="1656"/>
    </row>
    <row r="894" spans="1:24" s="1221" customFormat="1">
      <c r="A894" s="1222">
        <v>28</v>
      </c>
      <c r="B894" s="1656"/>
      <c r="C894" s="1654"/>
      <c r="D894" s="1721"/>
      <c r="E894" s="902"/>
      <c r="F894" s="1223"/>
      <c r="G894" s="228"/>
      <c r="H894" s="228"/>
      <c r="I894" s="228"/>
      <c r="J894" s="228"/>
      <c r="K894" s="228"/>
      <c r="L894" s="228"/>
      <c r="M894" s="228"/>
      <c r="N894" s="228"/>
      <c r="O894" s="228"/>
      <c r="P894" s="228"/>
      <c r="Q894" s="228"/>
      <c r="R894" s="1223"/>
      <c r="S894" s="1223"/>
      <c r="T894" s="1656"/>
      <c r="U894" s="1656"/>
      <c r="W894" s="1737"/>
      <c r="X894" s="1656"/>
    </row>
    <row r="895" spans="1:24" s="1221" customFormat="1">
      <c r="A895" s="1222">
        <v>29</v>
      </c>
      <c r="B895" s="1654" t="s">
        <v>31</v>
      </c>
      <c r="C895" s="1656"/>
      <c r="D895" s="1222"/>
      <c r="E895" s="224"/>
      <c r="F895" s="1223"/>
      <c r="G895" s="228"/>
      <c r="H895" s="228"/>
      <c r="I895" s="228"/>
      <c r="J895" s="228"/>
      <c r="K895" s="228"/>
      <c r="L895" s="228"/>
      <c r="M895" s="228"/>
      <c r="N895" s="228"/>
      <c r="O895" s="228"/>
      <c r="P895" s="228"/>
      <c r="Q895" s="228"/>
      <c r="R895" s="1223"/>
      <c r="T895" s="1656"/>
      <c r="U895" s="1656"/>
      <c r="W895" s="1737"/>
      <c r="X895" s="1656"/>
    </row>
    <row r="896" spans="1:24" s="1221" customFormat="1">
      <c r="A896" s="1222">
        <v>30</v>
      </c>
      <c r="B896" s="1656"/>
      <c r="C896" s="1230" t="str">
        <f>'FR-16(7)(v)-1 Functional'!C894</f>
        <v>WTD MATERIAL &amp; SUPPLY RATIOS</v>
      </c>
      <c r="D896" s="1021" t="s">
        <v>489</v>
      </c>
      <c r="E896" s="1721" t="str">
        <f>'FR-16(7)(v)-1 Functional'!E894</f>
        <v>W669</v>
      </c>
      <c r="F896" s="197">
        <v>1</v>
      </c>
      <c r="G896" s="228">
        <f>IF(F896=0,0,F896-SUM(H896:Q896))</f>
        <v>1</v>
      </c>
      <c r="H896" s="228">
        <f t="shared" ref="H896:Q896" si="589">ROUND(IF($F$383=0,0,H383/$F$383),5)</f>
        <v>0</v>
      </c>
      <c r="I896" s="228">
        <f t="shared" si="589"/>
        <v>0</v>
      </c>
      <c r="J896" s="228">
        <f t="shared" si="589"/>
        <v>0</v>
      </c>
      <c r="K896" s="228">
        <f t="shared" si="589"/>
        <v>0</v>
      </c>
      <c r="L896" s="228">
        <f>ROUND(IF($F$383=0,0,L383/$F$383),5)</f>
        <v>0</v>
      </c>
      <c r="M896" s="228">
        <f t="shared" si="589"/>
        <v>0</v>
      </c>
      <c r="N896" s="228">
        <f t="shared" si="589"/>
        <v>0</v>
      </c>
      <c r="O896" s="228">
        <f t="shared" si="589"/>
        <v>0</v>
      </c>
      <c r="P896" s="228">
        <f t="shared" si="589"/>
        <v>0</v>
      </c>
      <c r="Q896" s="228">
        <f t="shared" si="589"/>
        <v>0</v>
      </c>
      <c r="R896" s="1223">
        <f>SUM(G896:Q896)</f>
        <v>1</v>
      </c>
      <c r="S896" s="1223">
        <f>F896-R896</f>
        <v>0</v>
      </c>
      <c r="T896" s="1656"/>
      <c r="U896" s="1656"/>
      <c r="W896" s="1738">
        <f>R896</f>
        <v>1</v>
      </c>
      <c r="X896" s="1656"/>
    </row>
    <row r="897" spans="1:24" s="1221" customFormat="1">
      <c r="A897" s="1222">
        <v>31</v>
      </c>
      <c r="B897" s="1656"/>
      <c r="C897" s="1230" t="str">
        <f>'FR-16(7)(v)-1 Functional'!C895</f>
        <v>WTD PREPAYMENTS RATIOS</v>
      </c>
      <c r="D897" s="1021" t="s">
        <v>489</v>
      </c>
      <c r="E897" s="1721" t="str">
        <f>'FR-16(7)(v)-1 Functional'!E895</f>
        <v>W689</v>
      </c>
      <c r="F897" s="197">
        <v>1</v>
      </c>
      <c r="G897" s="228">
        <f>IF(F897=0,0,F897-SUM(H897:Q897))</f>
        <v>1</v>
      </c>
      <c r="H897" s="228">
        <f t="shared" ref="H897:Q897" si="590">ROUND(IF($F$389=0,0,H389/$F$389),5)</f>
        <v>0</v>
      </c>
      <c r="I897" s="228">
        <f t="shared" si="590"/>
        <v>0</v>
      </c>
      <c r="J897" s="228">
        <f t="shared" si="590"/>
        <v>0</v>
      </c>
      <c r="K897" s="228">
        <f t="shared" si="590"/>
        <v>0</v>
      </c>
      <c r="L897" s="228">
        <f>ROUND(IF($F$389=0,0,L389/$F$389),5)</f>
        <v>0</v>
      </c>
      <c r="M897" s="228">
        <f t="shared" si="590"/>
        <v>0</v>
      </c>
      <c r="N897" s="228">
        <f t="shared" si="590"/>
        <v>0</v>
      </c>
      <c r="O897" s="228">
        <f t="shared" si="590"/>
        <v>0</v>
      </c>
      <c r="P897" s="228">
        <f t="shared" si="590"/>
        <v>0</v>
      </c>
      <c r="Q897" s="228">
        <f t="shared" si="590"/>
        <v>0</v>
      </c>
      <c r="R897" s="1223">
        <f>SUM(G897:Q897)</f>
        <v>1</v>
      </c>
      <c r="S897" s="1223">
        <f>F897-R897</f>
        <v>0</v>
      </c>
      <c r="T897" s="1656"/>
      <c r="U897" s="1656"/>
      <c r="W897" s="1738">
        <f>R897</f>
        <v>1</v>
      </c>
      <c r="X897" s="1656"/>
    </row>
    <row r="898" spans="1:24" s="1221" customFormat="1">
      <c r="A898" s="1222">
        <v>32</v>
      </c>
      <c r="B898" s="1656"/>
      <c r="C898" s="1230" t="str">
        <f>'FR-16(7)(v)-1 Functional'!C896</f>
        <v>WTD TOTAL WORKING CASH RATIOS</v>
      </c>
      <c r="D898" s="1021" t="s">
        <v>489</v>
      </c>
      <c r="E898" s="1721" t="str">
        <f>'FR-16(7)(v)-1 Functional'!E896</f>
        <v>W719</v>
      </c>
      <c r="F898" s="197">
        <v>1</v>
      </c>
      <c r="G898" s="228">
        <f>IF(F898=0,0,F898-SUM(H898:Q898))</f>
        <v>1</v>
      </c>
      <c r="H898" s="228">
        <f t="shared" ref="H898:Q898" si="591">ROUND(IF($F$392=0,0,H392/$F$392),5)</f>
        <v>0</v>
      </c>
      <c r="I898" s="228">
        <f t="shared" si="591"/>
        <v>0</v>
      </c>
      <c r="J898" s="228">
        <f t="shared" si="591"/>
        <v>0</v>
      </c>
      <c r="K898" s="228">
        <f t="shared" si="591"/>
        <v>0</v>
      </c>
      <c r="L898" s="228">
        <f>ROUND(IF($F$392=0,0,L392/$F$392),5)</f>
        <v>0</v>
      </c>
      <c r="M898" s="228">
        <f t="shared" si="591"/>
        <v>0</v>
      </c>
      <c r="N898" s="228">
        <f t="shared" si="591"/>
        <v>0</v>
      </c>
      <c r="O898" s="228">
        <f t="shared" si="591"/>
        <v>0</v>
      </c>
      <c r="P898" s="228">
        <f t="shared" si="591"/>
        <v>0</v>
      </c>
      <c r="Q898" s="228">
        <f t="shared" si="591"/>
        <v>0</v>
      </c>
      <c r="R898" s="1223">
        <f>SUM(G898:Q898)</f>
        <v>1</v>
      </c>
      <c r="S898" s="1223">
        <f>F898-R898</f>
        <v>0</v>
      </c>
      <c r="T898" s="1656"/>
      <c r="U898" s="1656"/>
      <c r="W898" s="1738">
        <f>R898</f>
        <v>1</v>
      </c>
      <c r="X898" s="1656"/>
    </row>
    <row r="899" spans="1:24" s="1221" customFormat="1">
      <c r="A899" s="1222">
        <v>33</v>
      </c>
      <c r="B899" s="1656"/>
      <c r="C899" s="1230" t="str">
        <f>'FR-16(7)(v)-1 Functional'!C897</f>
        <v>WTD TOTAL MISC WRKNG CAP RATIO</v>
      </c>
      <c r="D899" s="1021" t="s">
        <v>489</v>
      </c>
      <c r="E899" s="1721" t="str">
        <f>'FR-16(7)(v)-1 Functional'!E897</f>
        <v>W749</v>
      </c>
      <c r="F899" s="197">
        <v>1</v>
      </c>
      <c r="G899" s="228">
        <f>IF(F899=0,0,F899-SUM(H899:Q899))</f>
        <v>1</v>
      </c>
      <c r="H899" s="228">
        <f t="shared" ref="H899:Q899" si="592">ROUND(IF($F$398=0,0,H398/$F$398),5)</f>
        <v>0</v>
      </c>
      <c r="I899" s="228">
        <f t="shared" si="592"/>
        <v>0</v>
      </c>
      <c r="J899" s="228">
        <f t="shared" si="592"/>
        <v>0</v>
      </c>
      <c r="K899" s="228">
        <f t="shared" si="592"/>
        <v>0</v>
      </c>
      <c r="L899" s="228">
        <f>ROUND(IF($F$398=0,0,L398/$F$398),5)</f>
        <v>0</v>
      </c>
      <c r="M899" s="228">
        <f t="shared" si="592"/>
        <v>0</v>
      </c>
      <c r="N899" s="228">
        <f t="shared" si="592"/>
        <v>0</v>
      </c>
      <c r="O899" s="228">
        <f t="shared" si="592"/>
        <v>0</v>
      </c>
      <c r="P899" s="228">
        <f t="shared" si="592"/>
        <v>0</v>
      </c>
      <c r="Q899" s="228">
        <f t="shared" si="592"/>
        <v>0</v>
      </c>
      <c r="R899" s="1223">
        <f>SUM(G899:Q899)</f>
        <v>1</v>
      </c>
      <c r="S899" s="1223">
        <f>F899-R899</f>
        <v>0</v>
      </c>
      <c r="T899" s="1656"/>
      <c r="U899" s="1656"/>
      <c r="W899" s="1738">
        <f>R899</f>
        <v>1</v>
      </c>
      <c r="X899" s="1656"/>
    </row>
    <row r="900" spans="1:24" s="1221" customFormat="1">
      <c r="A900" s="1222">
        <v>34</v>
      </c>
      <c r="B900" s="1656"/>
      <c r="C900" s="1230" t="str">
        <f>'FR-16(7)(v)-1 Functional'!C898</f>
        <v>WTD TOTAL WRKNG CAP RATIOS</v>
      </c>
      <c r="D900" s="1021" t="s">
        <v>489</v>
      </c>
      <c r="E900" s="1721" t="str">
        <f>'FR-16(7)(v)-1 Functional'!E898</f>
        <v>WC79</v>
      </c>
      <c r="F900" s="197">
        <v>1</v>
      </c>
      <c r="G900" s="228">
        <f>IF(F900=0,0,F900-SUM(H900:Q900))</f>
        <v>1</v>
      </c>
      <c r="H900" s="228">
        <f t="shared" ref="H900:Q900" si="593">ROUND(IF($F$400=0,0,H400/$F$400),5)</f>
        <v>0</v>
      </c>
      <c r="I900" s="228">
        <f t="shared" si="593"/>
        <v>0</v>
      </c>
      <c r="J900" s="228">
        <f t="shared" si="593"/>
        <v>0</v>
      </c>
      <c r="K900" s="228">
        <f t="shared" si="593"/>
        <v>0</v>
      </c>
      <c r="L900" s="228">
        <f>ROUND(IF($F$400=0,0,L400/$F$400),5)</f>
        <v>0</v>
      </c>
      <c r="M900" s="228">
        <f t="shared" si="593"/>
        <v>0</v>
      </c>
      <c r="N900" s="228">
        <f t="shared" si="593"/>
        <v>0</v>
      </c>
      <c r="O900" s="228">
        <f t="shared" si="593"/>
        <v>0</v>
      </c>
      <c r="P900" s="228">
        <f t="shared" si="593"/>
        <v>0</v>
      </c>
      <c r="Q900" s="228">
        <f t="shared" si="593"/>
        <v>0</v>
      </c>
      <c r="R900" s="1223">
        <f>SUM(G900:Q900)</f>
        <v>1</v>
      </c>
      <c r="S900" s="1223">
        <f>F900-R900</f>
        <v>0</v>
      </c>
      <c r="T900" s="1656"/>
      <c r="U900" s="1656"/>
      <c r="W900" s="1738"/>
      <c r="X900" s="1656"/>
    </row>
    <row r="901" spans="1:24" s="1221" customFormat="1">
      <c r="A901" s="1222">
        <v>35</v>
      </c>
      <c r="B901" s="1656"/>
      <c r="C901" s="1654"/>
      <c r="D901" s="1021"/>
      <c r="E901" s="1721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23"/>
      <c r="S901" s="1223"/>
      <c r="T901" s="1656"/>
      <c r="U901" s="1656"/>
      <c r="W901" s="1738"/>
      <c r="X901" s="1656"/>
    </row>
    <row r="902" spans="1:24" s="1221" customFormat="1">
      <c r="A902" s="1222">
        <v>36</v>
      </c>
      <c r="B902" s="1654" t="s">
        <v>24</v>
      </c>
      <c r="C902" s="1656"/>
      <c r="D902" s="1222"/>
      <c r="E902" s="224"/>
      <c r="F902" s="197"/>
      <c r="G902" s="228"/>
      <c r="H902" s="228"/>
      <c r="I902" s="228"/>
      <c r="J902" s="228"/>
      <c r="K902" s="228"/>
      <c r="L902" s="228"/>
      <c r="M902" s="228"/>
      <c r="N902" s="228"/>
      <c r="O902" s="228"/>
      <c r="P902" s="228"/>
      <c r="Q902" s="228"/>
      <c r="R902" s="1223"/>
      <c r="S902" s="1223"/>
      <c r="T902" s="1656"/>
      <c r="U902" s="1656"/>
      <c r="W902" s="1738"/>
      <c r="X902" s="1656"/>
    </row>
    <row r="903" spans="1:24" s="1221" customFormat="1">
      <c r="A903" s="1222">
        <v>37</v>
      </c>
      <c r="B903" s="1656"/>
      <c r="C903" s="1230" t="str">
        <f>'FR-16(7)(v)-1 Functional'!C901</f>
        <v>WTD NET OCRB RATIOS</v>
      </c>
      <c r="D903" s="1021" t="s">
        <v>489</v>
      </c>
      <c r="E903" s="1721" t="str">
        <f>'FR-16(7)(v)-1 Functional'!E901</f>
        <v>RB29</v>
      </c>
      <c r="F903" s="197">
        <v>1</v>
      </c>
      <c r="G903" s="228">
        <f>IF(F903=0,0,F903-SUM(H903:Q903))</f>
        <v>0.44215000000000004</v>
      </c>
      <c r="H903" s="228">
        <f t="shared" ref="H903:Q903" si="594">ROUND(IF($F$374=0,0,H374/$F$374),5)</f>
        <v>0.29471999999999998</v>
      </c>
      <c r="I903" s="228">
        <f t="shared" si="594"/>
        <v>1.33E-3</v>
      </c>
      <c r="J903" s="228">
        <f t="shared" si="594"/>
        <v>6.7400000000000003E-3</v>
      </c>
      <c r="K903" s="228">
        <f t="shared" si="594"/>
        <v>6.9999999999999994E-5</v>
      </c>
      <c r="L903" s="228">
        <f>ROUND(IF($F$374=0,0,L374/$F$374),5)</f>
        <v>0.14534</v>
      </c>
      <c r="M903" s="228">
        <f t="shared" si="594"/>
        <v>9.9769999999999998E-2</v>
      </c>
      <c r="N903" s="228">
        <f t="shared" si="594"/>
        <v>3.3500000000000001E-3</v>
      </c>
      <c r="O903" s="228">
        <f t="shared" si="594"/>
        <v>-3.1E-4</v>
      </c>
      <c r="P903" s="228">
        <f t="shared" si="594"/>
        <v>6.79E-3</v>
      </c>
      <c r="Q903" s="228">
        <f t="shared" si="594"/>
        <v>5.0000000000000002E-5</v>
      </c>
      <c r="R903" s="1223">
        <f>SUM(G903:Q903)</f>
        <v>1</v>
      </c>
      <c r="S903" s="1223">
        <f>F903-R903</f>
        <v>0</v>
      </c>
      <c r="T903" s="1656"/>
      <c r="U903" s="1656"/>
      <c r="W903" s="1738"/>
      <c r="X903" s="1656"/>
    </row>
    <row r="904" spans="1:24">
      <c r="A904" s="32">
        <v>38</v>
      </c>
      <c r="B904" s="18"/>
      <c r="C904" s="177" t="str">
        <f>'FR-16(7)(v)-1 Functional'!C902</f>
        <v>WTD TOTAL RATE BASE RATIOS</v>
      </c>
      <c r="D904" s="222" t="s">
        <v>489</v>
      </c>
      <c r="E904" s="217" t="str">
        <f>'FR-16(7)(v)-1 Functional'!E902</f>
        <v>RB99</v>
      </c>
      <c r="F904" s="196">
        <v>1</v>
      </c>
      <c r="G904" s="228">
        <f>IF(F904=0,0,F904-SUM(H904:Q904))</f>
        <v>0.44215000000000004</v>
      </c>
      <c r="H904" s="228">
        <f t="shared" ref="H904:Q904" si="595">ROUND(IF($F$410=0,0,H410/$F$410),5)</f>
        <v>0.29471999999999998</v>
      </c>
      <c r="I904" s="228">
        <f t="shared" si="595"/>
        <v>1.33E-3</v>
      </c>
      <c r="J904" s="228">
        <f t="shared" si="595"/>
        <v>6.7400000000000003E-3</v>
      </c>
      <c r="K904" s="228">
        <f t="shared" si="595"/>
        <v>6.9999999999999994E-5</v>
      </c>
      <c r="L904" s="228">
        <f>ROUND(IF($F$410=0,0,L410/$F$410),5)</f>
        <v>0.14534</v>
      </c>
      <c r="M904" s="228">
        <f t="shared" si="595"/>
        <v>9.9769999999999998E-2</v>
      </c>
      <c r="N904" s="228">
        <f t="shared" si="595"/>
        <v>3.3500000000000001E-3</v>
      </c>
      <c r="O904" s="228">
        <f t="shared" si="595"/>
        <v>-3.1E-4</v>
      </c>
      <c r="P904" s="228">
        <f t="shared" si="595"/>
        <v>6.79E-3</v>
      </c>
      <c r="Q904" s="228">
        <f t="shared" si="595"/>
        <v>5.0000000000000002E-5</v>
      </c>
      <c r="R904" s="43">
        <f>SUM(G904:Q904)</f>
        <v>1</v>
      </c>
      <c r="S904" s="38">
        <f>F904-R904</f>
        <v>0</v>
      </c>
      <c r="T904" s="18"/>
      <c r="U904" s="18"/>
      <c r="W904" s="242"/>
      <c r="X904" s="18"/>
    </row>
    <row r="905" spans="1:24">
      <c r="A905" s="32">
        <v>39</v>
      </c>
      <c r="B905" s="18"/>
      <c r="C905" s="177" t="str">
        <f>'FR-16(7)(v)-1 Functional'!C903</f>
        <v>WTD CWIP RATIO</v>
      </c>
      <c r="D905" s="222" t="s">
        <v>489</v>
      </c>
      <c r="E905" s="217" t="str">
        <f>'FR-16(7)(v)-1 Functional'!E903</f>
        <v>CW29</v>
      </c>
      <c r="F905" s="196">
        <v>1</v>
      </c>
      <c r="G905" s="228">
        <f>IF(F905=0,0,F905-SUM(H905:Q905))</f>
        <v>1</v>
      </c>
      <c r="H905" s="228">
        <f t="shared" ref="H905:Q905" si="596">ROUND(IF($F$359=0,0,H359/$F$359),5)</f>
        <v>0</v>
      </c>
      <c r="I905" s="228">
        <f t="shared" si="596"/>
        <v>0</v>
      </c>
      <c r="J905" s="228">
        <f t="shared" si="596"/>
        <v>0</v>
      </c>
      <c r="K905" s="228">
        <f t="shared" si="596"/>
        <v>0</v>
      </c>
      <c r="L905" s="228">
        <f>ROUND(IF($F$359=0,0,L359/$F$359),5)</f>
        <v>0</v>
      </c>
      <c r="M905" s="228">
        <f t="shared" si="596"/>
        <v>0</v>
      </c>
      <c r="N905" s="228">
        <f t="shared" si="596"/>
        <v>0</v>
      </c>
      <c r="O905" s="228">
        <f t="shared" si="596"/>
        <v>0</v>
      </c>
      <c r="P905" s="228">
        <f t="shared" si="596"/>
        <v>0</v>
      </c>
      <c r="Q905" s="228">
        <f t="shared" si="596"/>
        <v>0</v>
      </c>
      <c r="R905" s="43">
        <f>SUM(G905:Q905)</f>
        <v>1</v>
      </c>
      <c r="S905" s="38">
        <f>F905-R905</f>
        <v>0</v>
      </c>
      <c r="T905" s="18"/>
      <c r="U905" s="18"/>
      <c r="W905" s="242">
        <f>R905</f>
        <v>1</v>
      </c>
      <c r="X905" s="18"/>
    </row>
    <row r="906" spans="1:24">
      <c r="A906" s="32"/>
      <c r="B906" s="18"/>
      <c r="C906" s="18"/>
      <c r="D906" s="32"/>
      <c r="E906" s="223"/>
      <c r="F906" s="196"/>
      <c r="G906" s="38"/>
      <c r="H906" s="43"/>
      <c r="I906" s="43"/>
      <c r="J906" s="43"/>
      <c r="K906" s="43"/>
      <c r="L906" s="43"/>
      <c r="M906" s="43"/>
      <c r="N906" s="43"/>
      <c r="O906" s="43"/>
      <c r="P906" s="43"/>
      <c r="Q906" s="43"/>
      <c r="R906" s="43"/>
      <c r="T906" s="18"/>
      <c r="U906" s="18"/>
      <c r="W906" s="240"/>
      <c r="X906" s="18"/>
    </row>
    <row r="907" spans="1:24">
      <c r="A907" s="31" t="str">
        <f>co_name</f>
        <v>DUKE ENERGY KENTUCKY, INC.</v>
      </c>
      <c r="C907" s="18"/>
      <c r="D907" s="32"/>
      <c r="E907" s="18"/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R907" s="46" t="str">
        <f>R1</f>
        <v>FR-16(7)(v)-11</v>
      </c>
      <c r="U907" s="18"/>
      <c r="W907" s="241"/>
    </row>
    <row r="908" spans="1:24">
      <c r="A908" s="31" t="str">
        <f>$A$2</f>
        <v>DISTRIBUTION DEMAND ALLOCATED - ELECTRIC COST OF SERVICE</v>
      </c>
      <c r="C908" s="18"/>
      <c r="D908" s="32"/>
      <c r="E908" s="18"/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R908" s="46" t="str">
        <f>R2</f>
        <v>WITNESS RESPONSIBLE:</v>
      </c>
      <c r="U908" s="18"/>
      <c r="W908" s="241"/>
    </row>
    <row r="909" spans="1:24">
      <c r="A909" s="31" t="str">
        <f>case_name</f>
        <v>CASE NO: 2017-00321</v>
      </c>
      <c r="C909" s="18"/>
      <c r="D909" s="32"/>
      <c r="E909" s="18"/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R909" s="46" t="str">
        <f>Witness</f>
        <v>JAMES E. ZIOLKOWSKI</v>
      </c>
      <c r="U909" s="18"/>
      <c r="W909" s="241"/>
    </row>
    <row r="910" spans="1:24">
      <c r="A910" s="31" t="str">
        <f>data_filing</f>
        <v>DATA: 12 MONTHS ACTUAL  &amp; 0 MONTHS ESTIMATED</v>
      </c>
      <c r="C910" s="18"/>
      <c r="D910" s="32"/>
      <c r="E910" s="18"/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R910" s="46" t="str">
        <f>"PAGE "&amp;Pages&amp;" OF "&amp;Pages</f>
        <v>PAGE 18 OF 18</v>
      </c>
      <c r="U910" s="18"/>
      <c r="W910" s="241"/>
    </row>
    <row r="911" spans="1:24">
      <c r="A911" s="31" t="str">
        <f>type</f>
        <v xml:space="preserve">TYPE OF FILING: "X" ORIGINAL   UPDATED    REVISED  </v>
      </c>
      <c r="C911" s="18"/>
      <c r="D911" s="32"/>
      <c r="E911" s="18"/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  <c r="U911" s="18"/>
      <c r="W911" s="241"/>
    </row>
    <row r="912" spans="1:24">
      <c r="B912" s="18"/>
      <c r="E912" s="21"/>
      <c r="F912" s="32"/>
      <c r="H912" s="40"/>
      <c r="Q912" s="171"/>
      <c r="R912" s="40"/>
      <c r="U912" s="18"/>
      <c r="W912" s="241"/>
    </row>
    <row r="913" spans="1:24">
      <c r="B913" s="18"/>
      <c r="E913" s="21"/>
      <c r="F913" s="32" t="str">
        <f>F$7</f>
        <v>TOTAL</v>
      </c>
      <c r="G913" s="32"/>
      <c r="H913" s="32" t="str">
        <f>H$7</f>
        <v>DS</v>
      </c>
      <c r="I913" s="32" t="str">
        <f>I$7</f>
        <v>GSFL</v>
      </c>
      <c r="J913" s="32" t="str">
        <f>J$7</f>
        <v>EH</v>
      </c>
      <c r="K913" s="32" t="str">
        <f t="shared" ref="K913:Q913" si="597">K$7</f>
        <v>SP</v>
      </c>
      <c r="L913" s="32" t="str">
        <f t="shared" si="597"/>
        <v>DT SEC</v>
      </c>
      <c r="M913" s="32" t="str">
        <f t="shared" si="597"/>
        <v>DT PRI</v>
      </c>
      <c r="N913" s="32" t="str">
        <f t="shared" si="597"/>
        <v>DP</v>
      </c>
      <c r="O913" s="32" t="str">
        <f t="shared" si="597"/>
        <v>TT</v>
      </c>
      <c r="P913" s="32"/>
      <c r="Q913" s="32" t="str">
        <f t="shared" si="597"/>
        <v>OTHER</v>
      </c>
      <c r="R913" s="32"/>
      <c r="S913" s="32"/>
      <c r="U913" s="18"/>
      <c r="W913" s="241"/>
    </row>
    <row r="914" spans="1:24">
      <c r="A914" s="32" t="s">
        <v>460</v>
      </c>
      <c r="B914" s="18"/>
      <c r="C914" s="18"/>
      <c r="D914" s="32"/>
      <c r="E914" s="32"/>
      <c r="F914" s="32" t="str">
        <f>F$8</f>
        <v>DISTRIBUTION</v>
      </c>
      <c r="G914" s="32" t="str">
        <f>G$8</f>
        <v>RS</v>
      </c>
      <c r="H914" s="32" t="str">
        <f>H$8</f>
        <v>SECONDARY</v>
      </c>
      <c r="I914" s="32" t="str">
        <f>I$8</f>
        <v>SECONDARY</v>
      </c>
      <c r="J914" s="32" t="str">
        <f>J$8</f>
        <v>SECONDARY</v>
      </c>
      <c r="K914" s="32" t="str">
        <f t="shared" ref="K914:S914" si="598">K$8</f>
        <v>SECONDARY</v>
      </c>
      <c r="L914" s="32" t="str">
        <f t="shared" si="598"/>
        <v>SECONDARY</v>
      </c>
      <c r="M914" s="32" t="str">
        <f t="shared" si="598"/>
        <v>PRIMARY</v>
      </c>
      <c r="N914" s="32" t="str">
        <f t="shared" si="598"/>
        <v>PRIMARY</v>
      </c>
      <c r="O914" s="32" t="str">
        <f t="shared" si="598"/>
        <v>TRANSMISSION</v>
      </c>
      <c r="P914" s="32" t="str">
        <f t="shared" si="598"/>
        <v>LT</v>
      </c>
      <c r="Q914" s="32" t="str">
        <f t="shared" si="598"/>
        <v>WATER</v>
      </c>
      <c r="R914" s="32" t="str">
        <f>R8</f>
        <v>TOTAL</v>
      </c>
      <c r="S914" s="32" t="str">
        <f t="shared" si="598"/>
        <v>ALL</v>
      </c>
      <c r="T914" s="18"/>
      <c r="U914" s="18"/>
      <c r="W914" s="240"/>
      <c r="X914" s="18"/>
    </row>
    <row r="915" spans="1:24">
      <c r="A915" s="34" t="s">
        <v>461</v>
      </c>
      <c r="B915" s="173" t="s">
        <v>83</v>
      </c>
      <c r="C915" s="33"/>
      <c r="D915" s="174" t="s">
        <v>487</v>
      </c>
      <c r="E915" s="174" t="s">
        <v>259</v>
      </c>
      <c r="F915" s="32" t="str">
        <f>F$9</f>
        <v>DEMAND</v>
      </c>
      <c r="G915" s="32" t="str">
        <f>G$9</f>
        <v>RESIDENTIAL</v>
      </c>
      <c r="H915" s="32" t="str">
        <f>H$9</f>
        <v>DISTRIBUTION</v>
      </c>
      <c r="I915" s="32" t="str">
        <f>I$9</f>
        <v>DISTRIBUTION</v>
      </c>
      <c r="J915" s="32" t="str">
        <f>J$9</f>
        <v>DISTRIBUTION</v>
      </c>
      <c r="K915" s="32" t="str">
        <f t="shared" ref="K915:S915" si="599">K$9</f>
        <v>DISTRIBUTION</v>
      </c>
      <c r="L915" s="32" t="str">
        <f t="shared" si="599"/>
        <v>DISTRIBUTION</v>
      </c>
      <c r="M915" s="32" t="str">
        <f t="shared" si="599"/>
        <v>DISTRIBUTION</v>
      </c>
      <c r="N915" s="32" t="str">
        <f t="shared" si="599"/>
        <v>DISTRIBUTION</v>
      </c>
      <c r="O915" s="32" t="str">
        <f t="shared" si="599"/>
        <v>TIME OF DAY</v>
      </c>
      <c r="P915" s="32" t="str">
        <f t="shared" si="599"/>
        <v>LIGHTING</v>
      </c>
      <c r="Q915" s="32" t="str">
        <f t="shared" si="599"/>
        <v>PUMPING</v>
      </c>
      <c r="R915" s="32" t="str">
        <f>R9</f>
        <v>AT ISSUE</v>
      </c>
      <c r="S915" s="32" t="str">
        <f t="shared" si="599"/>
        <v>OTHER</v>
      </c>
      <c r="T915" s="18"/>
      <c r="U915" s="18"/>
      <c r="W915" s="240"/>
      <c r="X915" s="18"/>
    </row>
    <row r="916" spans="1:24" s="1221" customFormat="1">
      <c r="C916" s="1718" t="s">
        <v>496</v>
      </c>
      <c r="D916" s="1054"/>
      <c r="E916" s="186">
        <v>1</v>
      </c>
      <c r="F916" s="504"/>
      <c r="G916" s="504">
        <f>G$10</f>
        <v>3</v>
      </c>
      <c r="H916" s="504">
        <f>H$10</f>
        <v>4</v>
      </c>
      <c r="I916" s="504">
        <f>I$10</f>
        <v>5</v>
      </c>
      <c r="J916" s="504">
        <f>J$10</f>
        <v>6</v>
      </c>
      <c r="K916" s="504">
        <f t="shared" ref="K916:Q916" si="600">K$10</f>
        <v>7</v>
      </c>
      <c r="L916" s="504">
        <f t="shared" si="600"/>
        <v>8</v>
      </c>
      <c r="M916" s="504">
        <f t="shared" si="600"/>
        <v>9</v>
      </c>
      <c r="N916" s="504">
        <f t="shared" si="600"/>
        <v>10</v>
      </c>
      <c r="O916" s="504">
        <f t="shared" si="600"/>
        <v>11</v>
      </c>
      <c r="P916" s="504">
        <f t="shared" si="600"/>
        <v>12</v>
      </c>
      <c r="Q916" s="504">
        <f t="shared" si="600"/>
        <v>13</v>
      </c>
      <c r="R916" s="505"/>
      <c r="S916" s="505" t="s">
        <v>265</v>
      </c>
      <c r="U916" s="1656"/>
      <c r="W916" s="1741"/>
    </row>
    <row r="917" spans="1:24" s="1221" customFormat="1">
      <c r="A917" s="1222">
        <v>1</v>
      </c>
      <c r="B917" s="176" t="s">
        <v>491</v>
      </c>
      <c r="C917" s="187"/>
      <c r="D917" s="219"/>
      <c r="E917" s="235"/>
      <c r="F917" s="198"/>
      <c r="G917" s="193"/>
      <c r="H917" s="193"/>
      <c r="I917" s="193"/>
      <c r="J917" s="193"/>
      <c r="K917" s="193"/>
      <c r="L917" s="193"/>
      <c r="M917" s="193"/>
      <c r="N917" s="193"/>
      <c r="O917" s="193"/>
      <c r="P917" s="193"/>
      <c r="Q917" s="193"/>
      <c r="R917" s="193"/>
      <c r="S917" s="193"/>
      <c r="T917" s="1656"/>
      <c r="U917" s="1656"/>
      <c r="W917" s="1737"/>
      <c r="X917" s="1656"/>
    </row>
    <row r="918" spans="1:24" s="1221" customFormat="1">
      <c r="A918" s="1222">
        <v>2</v>
      </c>
      <c r="B918" s="1656"/>
      <c r="C918" s="1230" t="str">
        <f>'FR-16(7)(v)-1 Functional'!C916</f>
        <v>WTD PROD DEMAND O&amp;M EXP RATIOS</v>
      </c>
      <c r="D918" s="1021" t="s">
        <v>489</v>
      </c>
      <c r="E918" s="1721" t="str">
        <f>'FR-16(7)(v)-1 Functional'!E916</f>
        <v>P349</v>
      </c>
      <c r="F918" s="197">
        <v>1</v>
      </c>
      <c r="G918" s="228">
        <f>ROUND(IF($F$441=0,0,G441/$F$441),5)</f>
        <v>0</v>
      </c>
      <c r="H918" s="228">
        <f t="shared" ref="H918:Q918" si="601">ROUND(IF($F$441=0,0,H441/$F$441),5)</f>
        <v>0</v>
      </c>
      <c r="I918" s="228">
        <f t="shared" si="601"/>
        <v>0</v>
      </c>
      <c r="J918" s="228">
        <f t="shared" si="601"/>
        <v>0</v>
      </c>
      <c r="K918" s="228">
        <f t="shared" si="601"/>
        <v>0</v>
      </c>
      <c r="L918" s="228">
        <f>ROUND(IF($F$441=0,0,L441/$F$441),5)</f>
        <v>0</v>
      </c>
      <c r="M918" s="228">
        <f t="shared" si="601"/>
        <v>0</v>
      </c>
      <c r="N918" s="228">
        <f t="shared" si="601"/>
        <v>0</v>
      </c>
      <c r="O918" s="228">
        <f t="shared" si="601"/>
        <v>0</v>
      </c>
      <c r="P918" s="228">
        <f t="shared" si="601"/>
        <v>0</v>
      </c>
      <c r="Q918" s="228">
        <f t="shared" si="601"/>
        <v>0</v>
      </c>
      <c r="R918" s="1223">
        <f t="shared" ref="R918:R925" si="602">SUM(G918:Q918)</f>
        <v>0</v>
      </c>
      <c r="S918" s="1223">
        <f t="shared" ref="S918:S925" si="603">F918-R918</f>
        <v>1</v>
      </c>
      <c r="T918" s="1656"/>
      <c r="U918" s="1656"/>
      <c r="W918" s="1738">
        <f>R918</f>
        <v>0</v>
      </c>
      <c r="X918" s="1656"/>
    </row>
    <row r="919" spans="1:24" s="1221" customFormat="1">
      <c r="A919" s="1222">
        <v>3</v>
      </c>
      <c r="B919" s="1656"/>
      <c r="C919" s="1230" t="str">
        <f>'FR-16(7)(v)-1 Functional'!C917</f>
        <v>WTD PROD ENERGY O&amp;M EXP RATIOS</v>
      </c>
      <c r="D919" s="1021" t="s">
        <v>489</v>
      </c>
      <c r="E919" s="1721" t="str">
        <f>'FR-16(7)(v)-1 Functional'!E917</f>
        <v>E349</v>
      </c>
      <c r="F919" s="197">
        <v>1</v>
      </c>
      <c r="G919" s="228">
        <f>ROUND(IF($F$437=0,0,G437/$F$437),5)</f>
        <v>0</v>
      </c>
      <c r="H919" s="228">
        <f t="shared" ref="H919:Q919" si="604">ROUND(IF($F$437=0,0,H437/$F$437),5)</f>
        <v>0</v>
      </c>
      <c r="I919" s="228">
        <f t="shared" si="604"/>
        <v>0</v>
      </c>
      <c r="J919" s="228">
        <f t="shared" si="604"/>
        <v>0</v>
      </c>
      <c r="K919" s="228">
        <f t="shared" si="604"/>
        <v>0</v>
      </c>
      <c r="L919" s="228">
        <f>ROUND(IF($F$437=0,0,L437/$F$437),5)</f>
        <v>0</v>
      </c>
      <c r="M919" s="228">
        <f t="shared" si="604"/>
        <v>0</v>
      </c>
      <c r="N919" s="228">
        <f t="shared" si="604"/>
        <v>0</v>
      </c>
      <c r="O919" s="228">
        <f t="shared" si="604"/>
        <v>0</v>
      </c>
      <c r="P919" s="228">
        <f t="shared" si="604"/>
        <v>0</v>
      </c>
      <c r="Q919" s="228">
        <f t="shared" si="604"/>
        <v>0</v>
      </c>
      <c r="R919" s="1223">
        <f t="shared" si="602"/>
        <v>0</v>
      </c>
      <c r="S919" s="1223">
        <f t="shared" si="603"/>
        <v>1</v>
      </c>
      <c r="T919" s="1656"/>
      <c r="U919" s="1656"/>
      <c r="W919" s="1738">
        <f>R919</f>
        <v>0</v>
      </c>
      <c r="X919" s="1656"/>
    </row>
    <row r="920" spans="1:24" s="1221" customFormat="1">
      <c r="A920" s="1222">
        <v>4</v>
      </c>
      <c r="B920" s="1656"/>
      <c r="C920" s="1230" t="str">
        <f>'FR-16(7)(v)-1 Functional'!C918</f>
        <v>WTD TOTAL PROD O&amp;M EXP RATIOS</v>
      </c>
      <c r="D920" s="1021" t="s">
        <v>489</v>
      </c>
      <c r="E920" s="1721" t="str">
        <f>'FR-16(7)(v)-1 Functional'!E918</f>
        <v>P459</v>
      </c>
      <c r="F920" s="197">
        <v>1</v>
      </c>
      <c r="G920" s="228">
        <f>ROUND(IF($F$443=0,0,G443/$F$443),5)</f>
        <v>0</v>
      </c>
      <c r="H920" s="228">
        <f t="shared" ref="H920:Q920" si="605">ROUND(IF($F$443=0,0,H443/$F$443),5)</f>
        <v>0</v>
      </c>
      <c r="I920" s="228">
        <f t="shared" si="605"/>
        <v>0</v>
      </c>
      <c r="J920" s="228">
        <f t="shared" si="605"/>
        <v>0</v>
      </c>
      <c r="K920" s="228">
        <f t="shared" si="605"/>
        <v>0</v>
      </c>
      <c r="L920" s="228">
        <f>ROUND(IF($F$443=0,0,L443/$F$443),5)</f>
        <v>0</v>
      </c>
      <c r="M920" s="228">
        <f t="shared" si="605"/>
        <v>0</v>
      </c>
      <c r="N920" s="228">
        <f t="shared" si="605"/>
        <v>0</v>
      </c>
      <c r="O920" s="228">
        <f t="shared" si="605"/>
        <v>0</v>
      </c>
      <c r="P920" s="228">
        <f t="shared" si="605"/>
        <v>0</v>
      </c>
      <c r="Q920" s="228">
        <f t="shared" si="605"/>
        <v>0</v>
      </c>
      <c r="R920" s="1223">
        <f t="shared" si="602"/>
        <v>0</v>
      </c>
      <c r="S920" s="1223">
        <f t="shared" si="603"/>
        <v>1</v>
      </c>
      <c r="T920" s="1656"/>
      <c r="U920" s="1656"/>
      <c r="W920" s="1738">
        <f>R920</f>
        <v>0</v>
      </c>
      <c r="X920" s="1656"/>
    </row>
    <row r="921" spans="1:24" s="1221" customFormat="1">
      <c r="A921" s="1222">
        <v>5</v>
      </c>
      <c r="B921" s="1656"/>
      <c r="C921" s="1230" t="str">
        <f>'FR-16(7)(v)-1 Functional'!C919</f>
        <v>WTD TRANS O&amp;M EXP RATIOS</v>
      </c>
      <c r="D921" s="1021" t="s">
        <v>489</v>
      </c>
      <c r="E921" s="1721" t="str">
        <f>'FR-16(7)(v)-1 Functional'!E919</f>
        <v>T349</v>
      </c>
      <c r="F921" s="197">
        <v>1</v>
      </c>
      <c r="G921" s="228">
        <f>ROUND(IF($F$450=0,0,G450/$F$450),5)</f>
        <v>0</v>
      </c>
      <c r="H921" s="228">
        <f t="shared" ref="H921:Q921" si="606">ROUND(IF($F$450=0,0,H450/$F$450),5)</f>
        <v>0</v>
      </c>
      <c r="I921" s="228">
        <f t="shared" si="606"/>
        <v>0</v>
      </c>
      <c r="J921" s="228">
        <f t="shared" si="606"/>
        <v>0</v>
      </c>
      <c r="K921" s="228">
        <f t="shared" si="606"/>
        <v>0</v>
      </c>
      <c r="L921" s="228">
        <f>ROUND(IF($F$450=0,0,L450/$F$450),5)</f>
        <v>0</v>
      </c>
      <c r="M921" s="228">
        <f t="shared" si="606"/>
        <v>0</v>
      </c>
      <c r="N921" s="228">
        <f t="shared" si="606"/>
        <v>0</v>
      </c>
      <c r="O921" s="228">
        <f t="shared" si="606"/>
        <v>0</v>
      </c>
      <c r="P921" s="228">
        <f t="shared" si="606"/>
        <v>0</v>
      </c>
      <c r="Q921" s="228">
        <f t="shared" si="606"/>
        <v>0</v>
      </c>
      <c r="R921" s="1223">
        <f t="shared" si="602"/>
        <v>0</v>
      </c>
      <c r="S921" s="1223">
        <f t="shared" si="603"/>
        <v>1</v>
      </c>
      <c r="T921" s="1656"/>
      <c r="U921" s="1656"/>
      <c r="W921" s="1738">
        <f>R921</f>
        <v>0</v>
      </c>
      <c r="X921" s="1656"/>
    </row>
    <row r="922" spans="1:24" s="1221" customFormat="1">
      <c r="A922" s="1222">
        <v>6</v>
      </c>
      <c r="B922" s="1656"/>
      <c r="C922" s="1230" t="str">
        <f>'FR-16(7)(v)-1 Functional'!C920</f>
        <v>WTD DIST O&amp;M EXP RATIOS</v>
      </c>
      <c r="D922" s="1021" t="s">
        <v>489</v>
      </c>
      <c r="E922" s="1721" t="str">
        <f>'FR-16(7)(v)-1 Functional'!E920</f>
        <v>D349</v>
      </c>
      <c r="F922" s="197">
        <v>1</v>
      </c>
      <c r="G922" s="228">
        <f>ROUND(IF($F$476=0,0,G476/$F$476),5)</f>
        <v>0.50051000000000001</v>
      </c>
      <c r="H922" s="228">
        <f t="shared" ref="H922:Q922" si="607">ROUND(IF($F$476=0,0,H476/$F$476),5)</f>
        <v>0.26329999999999998</v>
      </c>
      <c r="I922" s="228">
        <f t="shared" si="607"/>
        <v>1.06E-3</v>
      </c>
      <c r="J922" s="228">
        <f t="shared" si="607"/>
        <v>1.0410000000000001E-2</v>
      </c>
      <c r="K922" s="228">
        <f t="shared" si="607"/>
        <v>6.9999999999999994E-5</v>
      </c>
      <c r="L922" s="228">
        <f>ROUND(IF($F$476=0,0,L476/$F$476),5)</f>
        <v>0.12099</v>
      </c>
      <c r="M922" s="228">
        <f t="shared" si="607"/>
        <v>8.1360000000000002E-2</v>
      </c>
      <c r="N922" s="228">
        <f t="shared" si="607"/>
        <v>2.7799999999999999E-3</v>
      </c>
      <c r="O922" s="228">
        <f t="shared" si="607"/>
        <v>1.389E-2</v>
      </c>
      <c r="P922" s="228">
        <f t="shared" si="607"/>
        <v>5.5799999999999999E-3</v>
      </c>
      <c r="Q922" s="228">
        <f t="shared" si="607"/>
        <v>5.0000000000000002E-5</v>
      </c>
      <c r="R922" s="1223">
        <f t="shared" si="602"/>
        <v>1</v>
      </c>
      <c r="S922" s="1223">
        <f t="shared" si="603"/>
        <v>0</v>
      </c>
      <c r="T922" s="1656"/>
      <c r="U922" s="1656"/>
      <c r="W922" s="1738"/>
      <c r="X922" s="1656"/>
    </row>
    <row r="923" spans="1:24" s="1221" customFormat="1">
      <c r="A923" s="1222">
        <v>7</v>
      </c>
      <c r="B923" s="1656"/>
      <c r="C923" s="1230" t="str">
        <f>'FR-16(7)(v)-1 Functional'!C921</f>
        <v>WTD UNCOLLECTIBLE ACCOUNT O&amp;M</v>
      </c>
      <c r="D923" s="1021" t="s">
        <v>489</v>
      </c>
      <c r="E923" s="1721" t="str">
        <f>'FR-16(7)(v)-1 Functional'!E921</f>
        <v>C311</v>
      </c>
      <c r="F923" s="197">
        <v>1</v>
      </c>
      <c r="G923" s="228">
        <f>ROUND(IF($F$480=0,0,G480/$F$480),5)</f>
        <v>0</v>
      </c>
      <c r="H923" s="228">
        <f t="shared" ref="H923:Q923" si="608">ROUND(IF($F$480=0,0,H480/$F$480),5)</f>
        <v>0</v>
      </c>
      <c r="I923" s="228">
        <f t="shared" si="608"/>
        <v>0</v>
      </c>
      <c r="J923" s="228">
        <f t="shared" si="608"/>
        <v>0</v>
      </c>
      <c r="K923" s="228">
        <f t="shared" si="608"/>
        <v>0</v>
      </c>
      <c r="L923" s="228">
        <f>ROUND(IF($F$480=0,0,L480/$F$480),5)</f>
        <v>0</v>
      </c>
      <c r="M923" s="228">
        <f t="shared" si="608"/>
        <v>0</v>
      </c>
      <c r="N923" s="228">
        <f t="shared" si="608"/>
        <v>0</v>
      </c>
      <c r="O923" s="228">
        <f t="shared" si="608"/>
        <v>0</v>
      </c>
      <c r="P923" s="228">
        <f t="shared" si="608"/>
        <v>0</v>
      </c>
      <c r="Q923" s="228">
        <f t="shared" si="608"/>
        <v>0</v>
      </c>
      <c r="R923" s="1223">
        <f t="shared" si="602"/>
        <v>0</v>
      </c>
      <c r="S923" s="1223">
        <f t="shared" si="603"/>
        <v>1</v>
      </c>
      <c r="T923" s="1656"/>
      <c r="U923" s="1656"/>
      <c r="W923" s="1738">
        <f>R923</f>
        <v>0</v>
      </c>
      <c r="X923" s="1656"/>
    </row>
    <row r="924" spans="1:24" s="1221" customFormat="1">
      <c r="A924" s="1222">
        <v>8</v>
      </c>
      <c r="B924" s="1656"/>
      <c r="C924" s="1230" t="str">
        <f>'FR-16(7)(v)-1 Functional'!C922</f>
        <v>WTD CUST ACCT O&amp;M EXP RATIOS</v>
      </c>
      <c r="D924" s="1021" t="s">
        <v>489</v>
      </c>
      <c r="E924" s="1721" t="str">
        <f>'FR-16(7)(v)-1 Functional'!E922</f>
        <v>C319</v>
      </c>
      <c r="F924" s="197">
        <v>1</v>
      </c>
      <c r="G924" s="228">
        <f>ROUND(IF($F$487=0,0,G487/$F$487),5)</f>
        <v>0</v>
      </c>
      <c r="H924" s="228">
        <f t="shared" ref="H924:Q924" si="609">ROUND(IF($F$487=0,0,H487/$F$487),5)</f>
        <v>0</v>
      </c>
      <c r="I924" s="228">
        <f t="shared" si="609"/>
        <v>0</v>
      </c>
      <c r="J924" s="228">
        <f t="shared" si="609"/>
        <v>0</v>
      </c>
      <c r="K924" s="228">
        <f t="shared" si="609"/>
        <v>0</v>
      </c>
      <c r="L924" s="228">
        <f>ROUND(IF($F$487=0,0,L487/$F$487),5)</f>
        <v>0</v>
      </c>
      <c r="M924" s="228">
        <f t="shared" si="609"/>
        <v>0</v>
      </c>
      <c r="N924" s="228">
        <f t="shared" si="609"/>
        <v>0</v>
      </c>
      <c r="O924" s="228">
        <f t="shared" si="609"/>
        <v>0</v>
      </c>
      <c r="P924" s="228">
        <f t="shared" si="609"/>
        <v>0</v>
      </c>
      <c r="Q924" s="228">
        <f t="shared" si="609"/>
        <v>0</v>
      </c>
      <c r="R924" s="1223">
        <f t="shared" si="602"/>
        <v>0</v>
      </c>
      <c r="S924" s="1223">
        <f t="shared" si="603"/>
        <v>1</v>
      </c>
      <c r="T924" s="1656"/>
      <c r="U924" s="1656"/>
      <c r="W924" s="1738">
        <f>R924</f>
        <v>0</v>
      </c>
      <c r="X924" s="1656"/>
    </row>
    <row r="925" spans="1:24" s="1221" customFormat="1">
      <c r="A925" s="1222">
        <v>9</v>
      </c>
      <c r="B925" s="1656"/>
      <c r="C925" s="1230" t="str">
        <f>'FR-16(7)(v)-1 Functional'!C923</f>
        <v>WTD CUST SERV &amp; INFO O&amp;M  EXP RATIOS</v>
      </c>
      <c r="D925" s="1021" t="s">
        <v>489</v>
      </c>
      <c r="E925" s="1721" t="str">
        <f>'FR-16(7)(v)-1 Functional'!E923</f>
        <v>C331</v>
      </c>
      <c r="F925" s="197">
        <v>1</v>
      </c>
      <c r="G925" s="228">
        <f>ROUND(IF($F$502=0,0,G502/$F$502),5)</f>
        <v>0</v>
      </c>
      <c r="H925" s="228">
        <f t="shared" ref="H925:Q925" si="610">ROUND(IF($F$502=0,0,H502/$F$502),5)</f>
        <v>0</v>
      </c>
      <c r="I925" s="228">
        <f t="shared" si="610"/>
        <v>0</v>
      </c>
      <c r="J925" s="228">
        <f t="shared" si="610"/>
        <v>0</v>
      </c>
      <c r="K925" s="228">
        <f t="shared" si="610"/>
        <v>0</v>
      </c>
      <c r="L925" s="228">
        <f>ROUND(IF($F$502=0,0,L502/$F$502),5)</f>
        <v>0</v>
      </c>
      <c r="M925" s="228">
        <f t="shared" si="610"/>
        <v>0</v>
      </c>
      <c r="N925" s="228">
        <f t="shared" si="610"/>
        <v>0</v>
      </c>
      <c r="O925" s="228">
        <f t="shared" si="610"/>
        <v>0</v>
      </c>
      <c r="P925" s="228">
        <f t="shared" si="610"/>
        <v>0</v>
      </c>
      <c r="Q925" s="228">
        <f t="shared" si="610"/>
        <v>0</v>
      </c>
      <c r="R925" s="1223">
        <f t="shared" si="602"/>
        <v>0</v>
      </c>
      <c r="S925" s="1223">
        <f t="shared" si="603"/>
        <v>1</v>
      </c>
      <c r="T925" s="1656"/>
      <c r="U925" s="1656"/>
      <c r="W925" s="1738">
        <f>R925</f>
        <v>0</v>
      </c>
      <c r="X925" s="1656"/>
    </row>
    <row r="926" spans="1:24" s="1221" customFormat="1">
      <c r="A926" s="1222">
        <v>10</v>
      </c>
      <c r="B926" s="1656"/>
      <c r="C926" s="1230" t="str">
        <f>'FR-16(7)(v)-1 Functional'!C924</f>
        <v>WTD SALES O&amp;M EXP RATIOS</v>
      </c>
      <c r="D926" s="1021" t="s">
        <v>489</v>
      </c>
      <c r="E926" s="1721" t="str">
        <f>'FR-16(7)(v)-1 Functional'!E924</f>
        <v>S319</v>
      </c>
      <c r="F926" s="197">
        <v>1</v>
      </c>
      <c r="G926" s="228">
        <f>ROUND(IF($F$506=0,0,G506/$F$506),5)</f>
        <v>0</v>
      </c>
      <c r="H926" s="228">
        <f t="shared" ref="H926:Q926" si="611">ROUND(IF($F$506=0,0,H506/$F$506),5)</f>
        <v>0</v>
      </c>
      <c r="I926" s="228">
        <f t="shared" si="611"/>
        <v>0</v>
      </c>
      <c r="J926" s="228">
        <f t="shared" si="611"/>
        <v>0</v>
      </c>
      <c r="K926" s="228">
        <f t="shared" si="611"/>
        <v>0</v>
      </c>
      <c r="L926" s="228">
        <f>ROUND(IF($F$506=0,0,L506/$F$506),5)</f>
        <v>0</v>
      </c>
      <c r="M926" s="228">
        <f t="shared" si="611"/>
        <v>0</v>
      </c>
      <c r="N926" s="228">
        <f t="shared" si="611"/>
        <v>0</v>
      </c>
      <c r="O926" s="228">
        <f t="shared" si="611"/>
        <v>0</v>
      </c>
      <c r="P926" s="228">
        <f t="shared" si="611"/>
        <v>0</v>
      </c>
      <c r="Q926" s="228">
        <f t="shared" si="611"/>
        <v>0</v>
      </c>
      <c r="R926" s="1223">
        <f>SUM(G926:Q926)</f>
        <v>0</v>
      </c>
      <c r="S926" s="1223">
        <f>F926-R926</f>
        <v>1</v>
      </c>
      <c r="T926" s="1656"/>
      <c r="U926" s="1656"/>
      <c r="W926" s="1738"/>
      <c r="X926" s="1656"/>
    </row>
    <row r="927" spans="1:24" s="1221" customFormat="1">
      <c r="A927" s="1222">
        <v>11</v>
      </c>
      <c r="B927" s="1656"/>
      <c r="C927" s="1230" t="str">
        <f>'FR-16(7)(v)-1 Functional'!C925</f>
        <v>WTD O&amp;M EXP RATIOS</v>
      </c>
      <c r="D927" s="1021" t="s">
        <v>489</v>
      </c>
      <c r="E927" s="1721" t="str">
        <f>'FR-16(7)(v)-1 Functional'!E925</f>
        <v>OM39</v>
      </c>
      <c r="F927" s="197">
        <v>1</v>
      </c>
      <c r="G927" s="228">
        <f>ROUND(IF($F$533=0,0,G533/$F$533),5)</f>
        <v>0.50051000000000001</v>
      </c>
      <c r="H927" s="228">
        <f t="shared" ref="H927:Q927" si="612">ROUND(IF($F$533=0,0,H533/$F$533),5)</f>
        <v>0.26329999999999998</v>
      </c>
      <c r="I927" s="228">
        <f t="shared" si="612"/>
        <v>1.06E-3</v>
      </c>
      <c r="J927" s="228">
        <f t="shared" si="612"/>
        <v>1.0410000000000001E-2</v>
      </c>
      <c r="K927" s="228">
        <f t="shared" si="612"/>
        <v>6.9999999999999994E-5</v>
      </c>
      <c r="L927" s="228">
        <f>ROUND(IF($F$533=0,0,L533/$F$533),5)</f>
        <v>0.12099</v>
      </c>
      <c r="M927" s="228">
        <f t="shared" si="612"/>
        <v>8.1360000000000002E-2</v>
      </c>
      <c r="N927" s="228">
        <f t="shared" si="612"/>
        <v>2.7799999999999999E-3</v>
      </c>
      <c r="O927" s="228">
        <f t="shared" si="612"/>
        <v>1.389E-2</v>
      </c>
      <c r="P927" s="228">
        <f t="shared" si="612"/>
        <v>5.5799999999999999E-3</v>
      </c>
      <c r="Q927" s="228">
        <f t="shared" si="612"/>
        <v>5.0000000000000002E-5</v>
      </c>
      <c r="R927" s="1223">
        <f>SUM(G927:Q927)</f>
        <v>1</v>
      </c>
      <c r="S927" s="1223">
        <f>F927-R927</f>
        <v>0</v>
      </c>
      <c r="T927" s="1656"/>
      <c r="U927" s="1656"/>
      <c r="W927" s="1738"/>
      <c r="X927" s="1656"/>
    </row>
    <row r="928" spans="1:24" s="1221" customFormat="1">
      <c r="A928" s="1222">
        <v>12</v>
      </c>
      <c r="B928" s="1656"/>
      <c r="C928" s="1656"/>
      <c r="D928" s="1222"/>
      <c r="E928" s="224"/>
      <c r="F928" s="197"/>
      <c r="G928" s="228"/>
      <c r="H928" s="228"/>
      <c r="I928" s="228"/>
      <c r="J928" s="228"/>
      <c r="K928" s="228"/>
      <c r="L928" s="228"/>
      <c r="M928" s="228"/>
      <c r="N928" s="228"/>
      <c r="O928" s="228"/>
      <c r="P928" s="228"/>
      <c r="Q928" s="228"/>
      <c r="R928" s="1223"/>
      <c r="S928" s="1223"/>
      <c r="T928" s="1656"/>
      <c r="U928" s="1656"/>
      <c r="W928" s="1737"/>
      <c r="X928" s="1656"/>
    </row>
    <row r="929" spans="1:24" s="1221" customFormat="1">
      <c r="A929" s="1222">
        <v>13</v>
      </c>
      <c r="B929" s="1656" t="s">
        <v>1192</v>
      </c>
      <c r="D929" s="1222"/>
      <c r="E929" s="224"/>
      <c r="F929" s="197"/>
      <c r="G929" s="228"/>
      <c r="H929" s="228"/>
      <c r="I929" s="228"/>
      <c r="J929" s="228"/>
      <c r="K929" s="228"/>
      <c r="L929" s="228"/>
      <c r="M929" s="228"/>
      <c r="N929" s="228"/>
      <c r="O929" s="228"/>
      <c r="P929" s="228"/>
      <c r="Q929" s="228"/>
      <c r="R929" s="1223"/>
      <c r="S929" s="1223"/>
      <c r="T929" s="1656"/>
      <c r="U929" s="1656"/>
      <c r="W929" s="1737"/>
      <c r="X929" s="1656"/>
    </row>
    <row r="930" spans="1:24" s="1221" customFormat="1">
      <c r="A930" s="1222">
        <v>14</v>
      </c>
      <c r="B930" s="1656"/>
      <c r="C930" s="1230" t="str">
        <f>'FR-16(7)(v)-1 Functional'!C928</f>
        <v>WTD PROD DEMAND A&amp;G EXP RATIOS</v>
      </c>
      <c r="D930" s="1021" t="s">
        <v>489</v>
      </c>
      <c r="E930" s="1721" t="str">
        <f>'FR-16(7)(v)-1 Functional'!E928</f>
        <v>A300</v>
      </c>
      <c r="F930" s="197">
        <v>1</v>
      </c>
      <c r="G930" s="228">
        <f>ROUND(IF($F$509=0,0,G509/$F$509),5)</f>
        <v>0</v>
      </c>
      <c r="H930" s="228">
        <f t="shared" ref="H930:Q930" si="613">ROUND(IF($F$509=0,0,H509/$F$509),5)</f>
        <v>0</v>
      </c>
      <c r="I930" s="228">
        <f t="shared" si="613"/>
        <v>0</v>
      </c>
      <c r="J930" s="228">
        <f t="shared" si="613"/>
        <v>0</v>
      </c>
      <c r="K930" s="228">
        <f t="shared" si="613"/>
        <v>0</v>
      </c>
      <c r="L930" s="228">
        <f>ROUND(IF($F$509=0,0,L509/$F$509),5)</f>
        <v>0</v>
      </c>
      <c r="M930" s="228">
        <f t="shared" si="613"/>
        <v>0</v>
      </c>
      <c r="N930" s="228">
        <f t="shared" si="613"/>
        <v>0</v>
      </c>
      <c r="O930" s="228">
        <f t="shared" si="613"/>
        <v>0</v>
      </c>
      <c r="P930" s="228">
        <f t="shared" si="613"/>
        <v>0</v>
      </c>
      <c r="Q930" s="228">
        <f t="shared" si="613"/>
        <v>0</v>
      </c>
      <c r="R930" s="1223">
        <f t="shared" ref="R930:R938" si="614">SUM(G930:Q930)</f>
        <v>0</v>
      </c>
      <c r="S930" s="1223">
        <f t="shared" ref="S930:S938" si="615">F930-R930</f>
        <v>1</v>
      </c>
      <c r="T930" s="1656"/>
      <c r="U930" s="1656"/>
      <c r="W930" s="1737"/>
      <c r="X930" s="1656"/>
    </row>
    <row r="931" spans="1:24" s="1221" customFormat="1">
      <c r="A931" s="1222">
        <v>15</v>
      </c>
      <c r="B931" s="1656"/>
      <c r="C931" s="1230" t="str">
        <f>'FR-16(7)(v)-1 Functional'!C929</f>
        <v>WTD PROD ENERGY A&amp;G EXP RATIOS</v>
      </c>
      <c r="D931" s="1021" t="s">
        <v>489</v>
      </c>
      <c r="E931" s="1721" t="str">
        <f>'FR-16(7)(v)-1 Functional'!E929</f>
        <v>A302</v>
      </c>
      <c r="F931" s="197">
        <v>1</v>
      </c>
      <c r="G931" s="228">
        <f>ROUND(IF($F$510=0,0,G510/$F$510),5)</f>
        <v>0</v>
      </c>
      <c r="H931" s="228">
        <f t="shared" ref="H931:Q931" si="616">ROUND(IF($F$510=0,0,H510/$F$510),5)</f>
        <v>0</v>
      </c>
      <c r="I931" s="228">
        <f t="shared" si="616"/>
        <v>0</v>
      </c>
      <c r="J931" s="228">
        <f t="shared" si="616"/>
        <v>0</v>
      </c>
      <c r="K931" s="228">
        <f t="shared" si="616"/>
        <v>0</v>
      </c>
      <c r="L931" s="228">
        <f>ROUND(IF($F$510=0,0,L510/$F$510),5)</f>
        <v>0</v>
      </c>
      <c r="M931" s="228">
        <f t="shared" si="616"/>
        <v>0</v>
      </c>
      <c r="N931" s="228">
        <f t="shared" si="616"/>
        <v>0</v>
      </c>
      <c r="O931" s="228">
        <f t="shared" si="616"/>
        <v>0</v>
      </c>
      <c r="P931" s="228">
        <f t="shared" si="616"/>
        <v>0</v>
      </c>
      <c r="Q931" s="228">
        <f t="shared" si="616"/>
        <v>0</v>
      </c>
      <c r="R931" s="1223">
        <f t="shared" si="614"/>
        <v>0</v>
      </c>
      <c r="S931" s="1223">
        <f t="shared" si="615"/>
        <v>1</v>
      </c>
      <c r="T931" s="1656"/>
      <c r="U931" s="1656"/>
      <c r="W931" s="1737"/>
      <c r="X931" s="1656"/>
    </row>
    <row r="932" spans="1:24" s="1221" customFormat="1">
      <c r="A932" s="1222">
        <v>16</v>
      </c>
      <c r="B932" s="1656"/>
      <c r="C932" s="1230" t="str">
        <f>'FR-16(7)(v)-1 Functional'!C930</f>
        <v>WTD TRANS A&amp;G EXP RATIOS</v>
      </c>
      <c r="D932" s="1021" t="s">
        <v>489</v>
      </c>
      <c r="E932" s="1721" t="str">
        <f>'FR-16(7)(v)-1 Functional'!E930</f>
        <v>A304</v>
      </c>
      <c r="F932" s="197">
        <v>1</v>
      </c>
      <c r="G932" s="228">
        <f>ROUND(IF($F$511=0,0,G511/$F$511),5)</f>
        <v>0</v>
      </c>
      <c r="H932" s="228">
        <f t="shared" ref="H932:Q932" si="617">ROUND(IF($F$511=0,0,H511/$F$511),5)</f>
        <v>0</v>
      </c>
      <c r="I932" s="228">
        <f t="shared" si="617"/>
        <v>0</v>
      </c>
      <c r="J932" s="228">
        <f t="shared" si="617"/>
        <v>0</v>
      </c>
      <c r="K932" s="228">
        <f t="shared" si="617"/>
        <v>0</v>
      </c>
      <c r="L932" s="228">
        <f>ROUND(IF($F$511=0,0,L511/$F$511),5)</f>
        <v>0</v>
      </c>
      <c r="M932" s="228">
        <f t="shared" si="617"/>
        <v>0</v>
      </c>
      <c r="N932" s="228">
        <f t="shared" si="617"/>
        <v>0</v>
      </c>
      <c r="O932" s="228">
        <f t="shared" si="617"/>
        <v>0</v>
      </c>
      <c r="P932" s="228">
        <f t="shared" si="617"/>
        <v>0</v>
      </c>
      <c r="Q932" s="228">
        <f t="shared" si="617"/>
        <v>0</v>
      </c>
      <c r="R932" s="1223">
        <f t="shared" si="614"/>
        <v>0</v>
      </c>
      <c r="S932" s="1223">
        <f t="shared" si="615"/>
        <v>1</v>
      </c>
      <c r="T932" s="1656"/>
      <c r="U932" s="1656"/>
      <c r="W932" s="1737"/>
      <c r="X932" s="1656"/>
    </row>
    <row r="933" spans="1:24" s="1221" customFormat="1">
      <c r="A933" s="1222">
        <v>17</v>
      </c>
      <c r="B933" s="1656"/>
      <c r="C933" s="1230" t="str">
        <f>'FR-16(7)(v)-1 Functional'!C931</f>
        <v>WTD DIST A&amp;G EXP RATIOS</v>
      </c>
      <c r="D933" s="1021" t="s">
        <v>489</v>
      </c>
      <c r="E933" s="1721" t="str">
        <f>'FR-16(7)(v)-1 Functional'!E931</f>
        <v>A306</v>
      </c>
      <c r="F933" s="197">
        <v>1</v>
      </c>
      <c r="G933" s="228">
        <f>ROUND(IF($F$512=0,0,G512/$F$512),5)</f>
        <v>0.50051000000000001</v>
      </c>
      <c r="H933" s="228">
        <f t="shared" ref="H933:Q933" si="618">ROUND(IF($F$512=0,0,H512/$F$512),5)</f>
        <v>0.26329999999999998</v>
      </c>
      <c r="I933" s="228">
        <f t="shared" si="618"/>
        <v>1.06E-3</v>
      </c>
      <c r="J933" s="228">
        <f t="shared" si="618"/>
        <v>1.0410000000000001E-2</v>
      </c>
      <c r="K933" s="228">
        <f t="shared" si="618"/>
        <v>6.9999999999999994E-5</v>
      </c>
      <c r="L933" s="228">
        <f>ROUND(IF($F$512=0,0,L512/$F$512),5)</f>
        <v>0.12099</v>
      </c>
      <c r="M933" s="228">
        <f t="shared" si="618"/>
        <v>8.1360000000000002E-2</v>
      </c>
      <c r="N933" s="228">
        <f t="shared" si="618"/>
        <v>2.7799999999999999E-3</v>
      </c>
      <c r="O933" s="228">
        <f t="shared" si="618"/>
        <v>1.389E-2</v>
      </c>
      <c r="P933" s="228">
        <f t="shared" si="618"/>
        <v>5.5799999999999999E-3</v>
      </c>
      <c r="Q933" s="228">
        <f t="shared" si="618"/>
        <v>5.0000000000000002E-5</v>
      </c>
      <c r="R933" s="1223">
        <f t="shared" si="614"/>
        <v>1</v>
      </c>
      <c r="S933" s="1223">
        <f t="shared" si="615"/>
        <v>0</v>
      </c>
      <c r="T933" s="1656"/>
      <c r="U933" s="1656"/>
      <c r="W933" s="1737"/>
      <c r="X933" s="1656"/>
    </row>
    <row r="934" spans="1:24" s="1221" customFormat="1">
      <c r="A934" s="1222">
        <v>18</v>
      </c>
      <c r="B934" s="1656"/>
      <c r="C934" s="1230" t="str">
        <f>'FR-16(7)(v)-1 Functional'!C932</f>
        <v>WTD CUST ACCT A&amp;G EXP RATIOS</v>
      </c>
      <c r="D934" s="1021" t="s">
        <v>489</v>
      </c>
      <c r="E934" s="1721" t="str">
        <f>'FR-16(7)(v)-1 Functional'!E932</f>
        <v>A308</v>
      </c>
      <c r="F934" s="197">
        <v>1</v>
      </c>
      <c r="G934" s="228">
        <f>ROUND(IF($F$513=0,0,G513/$F$513),5)</f>
        <v>0</v>
      </c>
      <c r="H934" s="228">
        <f t="shared" ref="H934:Q934" si="619">ROUND(IF($F$513=0,0,H513/$F$513),5)</f>
        <v>0</v>
      </c>
      <c r="I934" s="228">
        <f t="shared" si="619"/>
        <v>0</v>
      </c>
      <c r="J934" s="228">
        <f t="shared" si="619"/>
        <v>0</v>
      </c>
      <c r="K934" s="228">
        <f t="shared" si="619"/>
        <v>0</v>
      </c>
      <c r="L934" s="228">
        <f>ROUND(IF($F$513=0,0,L513/$F$513),5)</f>
        <v>0</v>
      </c>
      <c r="M934" s="228">
        <f t="shared" si="619"/>
        <v>0</v>
      </c>
      <c r="N934" s="228">
        <f t="shared" si="619"/>
        <v>0</v>
      </c>
      <c r="O934" s="228">
        <f t="shared" si="619"/>
        <v>0</v>
      </c>
      <c r="P934" s="228">
        <f t="shared" si="619"/>
        <v>0</v>
      </c>
      <c r="Q934" s="228">
        <f t="shared" si="619"/>
        <v>0</v>
      </c>
      <c r="R934" s="1223">
        <f t="shared" si="614"/>
        <v>0</v>
      </c>
      <c r="S934" s="1223">
        <f t="shared" si="615"/>
        <v>1</v>
      </c>
      <c r="T934" s="1656"/>
      <c r="U934" s="1656"/>
      <c r="W934" s="1737"/>
      <c r="X934" s="1656"/>
    </row>
    <row r="935" spans="1:24" s="1221" customFormat="1">
      <c r="A935" s="1222">
        <v>19</v>
      </c>
      <c r="B935" s="1656"/>
      <c r="C935" s="1230" t="str">
        <f>'FR-16(7)(v)-1 Functional'!C933</f>
        <v>WTD CUST SERV &amp; INFO A&amp;G  EXP RATIOS</v>
      </c>
      <c r="D935" s="1021" t="s">
        <v>489</v>
      </c>
      <c r="E935" s="1721" t="str">
        <f>'FR-16(7)(v)-1 Functional'!E933</f>
        <v>A310</v>
      </c>
      <c r="F935" s="197">
        <v>1</v>
      </c>
      <c r="G935" s="228">
        <f>ROUND(IF($F$514=0,0,G514/$F$514),5)</f>
        <v>0</v>
      </c>
      <c r="H935" s="228">
        <f t="shared" ref="H935:Q935" si="620">ROUND(IF($F$514=0,0,H514/$F$514),5)</f>
        <v>0</v>
      </c>
      <c r="I935" s="228">
        <f t="shared" si="620"/>
        <v>0</v>
      </c>
      <c r="J935" s="228">
        <f t="shared" si="620"/>
        <v>0</v>
      </c>
      <c r="K935" s="228">
        <f t="shared" si="620"/>
        <v>0</v>
      </c>
      <c r="L935" s="228">
        <f>ROUND(IF($F$514=0,0,L514/$F$514),5)</f>
        <v>0</v>
      </c>
      <c r="M935" s="228">
        <f t="shared" si="620"/>
        <v>0</v>
      </c>
      <c r="N935" s="228">
        <f t="shared" si="620"/>
        <v>0</v>
      </c>
      <c r="O935" s="228">
        <f t="shared" si="620"/>
        <v>0</v>
      </c>
      <c r="P935" s="228">
        <f t="shared" si="620"/>
        <v>0</v>
      </c>
      <c r="Q935" s="228">
        <f t="shared" si="620"/>
        <v>0</v>
      </c>
      <c r="R935" s="1223">
        <f t="shared" si="614"/>
        <v>0</v>
      </c>
      <c r="S935" s="1223">
        <f t="shared" si="615"/>
        <v>1</v>
      </c>
      <c r="T935" s="1656"/>
      <c r="U935" s="1656"/>
      <c r="W935" s="1737"/>
      <c r="X935" s="1656"/>
    </row>
    <row r="936" spans="1:24" s="1221" customFormat="1">
      <c r="A936" s="1222">
        <v>20</v>
      </c>
      <c r="B936" s="1656"/>
      <c r="C936" s="1230" t="str">
        <f>'FR-16(7)(v)-1 Functional'!C934</f>
        <v>WTD SALES A&amp;G EXP RATIOS</v>
      </c>
      <c r="D936" s="1021" t="s">
        <v>489</v>
      </c>
      <c r="E936" s="1721" t="str">
        <f>'FR-16(7)(v)-1 Functional'!E934</f>
        <v>A312</v>
      </c>
      <c r="F936" s="197">
        <v>1</v>
      </c>
      <c r="G936" s="228">
        <f>ROUND(IF($F$515=0,0,G515/$F$515),5)</f>
        <v>0</v>
      </c>
      <c r="H936" s="228">
        <f t="shared" ref="H936:Q936" si="621">ROUND(IF($F$515=0,0,H515/$F$515),5)</f>
        <v>0</v>
      </c>
      <c r="I936" s="228">
        <f t="shared" si="621"/>
        <v>0</v>
      </c>
      <c r="J936" s="228">
        <f t="shared" si="621"/>
        <v>0</v>
      </c>
      <c r="K936" s="228">
        <f t="shared" si="621"/>
        <v>0</v>
      </c>
      <c r="L936" s="228">
        <f>ROUND(IF($F$515=0,0,L515/$F$515),5)</f>
        <v>0</v>
      </c>
      <c r="M936" s="228">
        <f t="shared" si="621"/>
        <v>0</v>
      </c>
      <c r="N936" s="228">
        <f t="shared" si="621"/>
        <v>0</v>
      </c>
      <c r="O936" s="228">
        <f t="shared" si="621"/>
        <v>0</v>
      </c>
      <c r="P936" s="228">
        <f t="shared" si="621"/>
        <v>0</v>
      </c>
      <c r="Q936" s="228">
        <f t="shared" si="621"/>
        <v>0</v>
      </c>
      <c r="R936" s="1223">
        <f t="shared" si="614"/>
        <v>0</v>
      </c>
      <c r="S936" s="1223">
        <f t="shared" si="615"/>
        <v>1</v>
      </c>
      <c r="T936" s="1656"/>
      <c r="U936" s="1656"/>
      <c r="W936" s="1737"/>
      <c r="X936" s="1656"/>
    </row>
    <row r="937" spans="1:24" s="1221" customFormat="1">
      <c r="A937" s="1222">
        <v>21</v>
      </c>
      <c r="B937" s="1656"/>
      <c r="C937" s="1230" t="str">
        <f>'FR-16(7)(v)-1 Functional'!C935</f>
        <v>WTD A&amp;G EXPENSE UNADJUSTED</v>
      </c>
      <c r="D937" s="1021" t="s">
        <v>489</v>
      </c>
      <c r="E937" s="1721" t="str">
        <f>'FR-16(7)(v)-1 Functional'!E935</f>
        <v>A315</v>
      </c>
      <c r="F937" s="197">
        <v>1</v>
      </c>
      <c r="G937" s="228">
        <f>ROUND(IF($F$516=0,0,G516/$F$516),5)</f>
        <v>0.50051000000000001</v>
      </c>
      <c r="H937" s="228">
        <f t="shared" ref="H937:Q937" si="622">ROUND(IF($F$516=0,0,H516/$F$516),5)</f>
        <v>0.26329999999999998</v>
      </c>
      <c r="I937" s="228">
        <f t="shared" si="622"/>
        <v>1.06E-3</v>
      </c>
      <c r="J937" s="228">
        <f t="shared" si="622"/>
        <v>1.0410000000000001E-2</v>
      </c>
      <c r="K937" s="228">
        <f t="shared" si="622"/>
        <v>6.9999999999999994E-5</v>
      </c>
      <c r="L937" s="228">
        <f>ROUND(IF($F$516=0,0,L516/$F$516),5)</f>
        <v>0.12099</v>
      </c>
      <c r="M937" s="228">
        <f t="shared" si="622"/>
        <v>8.1360000000000002E-2</v>
      </c>
      <c r="N937" s="228">
        <f t="shared" si="622"/>
        <v>2.7799999999999999E-3</v>
      </c>
      <c r="O937" s="228">
        <f t="shared" si="622"/>
        <v>1.389E-2</v>
      </c>
      <c r="P937" s="228">
        <f t="shared" si="622"/>
        <v>5.5799999999999999E-3</v>
      </c>
      <c r="Q937" s="228">
        <f t="shared" si="622"/>
        <v>5.0000000000000002E-5</v>
      </c>
      <c r="R937" s="1223">
        <f t="shared" si="614"/>
        <v>1</v>
      </c>
      <c r="S937" s="1223">
        <f t="shared" si="615"/>
        <v>0</v>
      </c>
      <c r="T937" s="1656"/>
      <c r="U937" s="1656"/>
      <c r="W937" s="1737"/>
      <c r="X937" s="1656"/>
    </row>
    <row r="938" spans="1:24" s="1221" customFormat="1">
      <c r="A938" s="1222">
        <v>22</v>
      </c>
      <c r="B938" s="1656"/>
      <c r="C938" s="1230" t="str">
        <f>'FR-16(7)(v)-1 Functional'!C936</f>
        <v>WTD A&amp;G EXP RATIOS</v>
      </c>
      <c r="D938" s="1021" t="s">
        <v>489</v>
      </c>
      <c r="E938" s="1721" t="str">
        <f>'FR-16(7)(v)-1 Functional'!E936</f>
        <v>A357</v>
      </c>
      <c r="F938" s="197">
        <v>1</v>
      </c>
      <c r="G938" s="228">
        <f>ROUND(IF($F$531=0,0,G531/$F$531),5)</f>
        <v>0.50051000000000001</v>
      </c>
      <c r="H938" s="228">
        <f t="shared" ref="H938:Q938" si="623">ROUND(IF($F$531=0,0,H531/$F$531),5)</f>
        <v>0.26329999999999998</v>
      </c>
      <c r="I938" s="228">
        <f t="shared" si="623"/>
        <v>1.06E-3</v>
      </c>
      <c r="J938" s="228">
        <f t="shared" si="623"/>
        <v>1.0410000000000001E-2</v>
      </c>
      <c r="K938" s="228">
        <f t="shared" si="623"/>
        <v>6.9999999999999994E-5</v>
      </c>
      <c r="L938" s="228">
        <f>ROUND(IF($F$531=0,0,L531/$F$531),5)</f>
        <v>0.12099</v>
      </c>
      <c r="M938" s="228">
        <f t="shared" si="623"/>
        <v>8.1360000000000002E-2</v>
      </c>
      <c r="N938" s="228">
        <f t="shared" si="623"/>
        <v>2.7799999999999999E-3</v>
      </c>
      <c r="O938" s="228">
        <f t="shared" si="623"/>
        <v>1.389E-2</v>
      </c>
      <c r="P938" s="228">
        <f t="shared" si="623"/>
        <v>5.5799999999999999E-3</v>
      </c>
      <c r="Q938" s="228">
        <f t="shared" si="623"/>
        <v>5.0000000000000002E-5</v>
      </c>
      <c r="R938" s="1223">
        <f t="shared" si="614"/>
        <v>1</v>
      </c>
      <c r="S938" s="1223">
        <f t="shared" si="615"/>
        <v>0</v>
      </c>
      <c r="T938" s="1656"/>
      <c r="U938" s="1656"/>
      <c r="W938" s="1737"/>
      <c r="X938" s="1656"/>
    </row>
    <row r="939" spans="1:24" s="1221" customFormat="1">
      <c r="A939" s="1222">
        <v>23</v>
      </c>
      <c r="B939" s="1656"/>
      <c r="C939" s="1656"/>
      <c r="D939" s="1222"/>
      <c r="E939" s="224"/>
      <c r="F939" s="197"/>
      <c r="G939" s="228"/>
      <c r="H939" s="228"/>
      <c r="I939" s="228"/>
      <c r="J939" s="228"/>
      <c r="K939" s="228"/>
      <c r="L939" s="228"/>
      <c r="M939" s="228"/>
      <c r="N939" s="228"/>
      <c r="O939" s="228"/>
      <c r="P939" s="228"/>
      <c r="Q939" s="228"/>
      <c r="R939" s="1223"/>
      <c r="S939" s="1223"/>
      <c r="T939" s="1656"/>
      <c r="U939" s="1656"/>
      <c r="W939" s="1737"/>
      <c r="X939" s="1656"/>
    </row>
    <row r="940" spans="1:24" s="1221" customFormat="1">
      <c r="A940" s="1222">
        <v>24</v>
      </c>
      <c r="B940" s="1654" t="s">
        <v>88</v>
      </c>
      <c r="C940" s="1656"/>
      <c r="D940" s="1222"/>
      <c r="E940" s="224"/>
      <c r="F940" s="197"/>
      <c r="G940" s="228"/>
      <c r="H940" s="228"/>
      <c r="I940" s="228"/>
      <c r="J940" s="228"/>
      <c r="K940" s="228"/>
      <c r="L940" s="228"/>
      <c r="M940" s="228"/>
      <c r="N940" s="228"/>
      <c r="O940" s="228"/>
      <c r="P940" s="228"/>
      <c r="Q940" s="228"/>
      <c r="R940" s="1223"/>
      <c r="S940" s="1223"/>
      <c r="T940" s="1656"/>
      <c r="U940" s="1656"/>
      <c r="W940" s="1737"/>
      <c r="X940" s="1656"/>
    </row>
    <row r="941" spans="1:24" s="1221" customFormat="1">
      <c r="A941" s="1222">
        <v>25</v>
      </c>
      <c r="B941" s="1656"/>
      <c r="C941" s="1230" t="str">
        <f>'FR-16(7)(v)-1 Functional'!C939</f>
        <v>WTD PRODUCTION DEPREC RATIOS</v>
      </c>
      <c r="D941" s="1021" t="s">
        <v>489</v>
      </c>
      <c r="E941" s="1721" t="str">
        <f>'FR-16(7)(v)-1 Functional'!E939</f>
        <v>P489</v>
      </c>
      <c r="F941" s="197">
        <v>1</v>
      </c>
      <c r="G941" s="228">
        <f>ROUND(IF($F$547=0,0,G547/$F$547),5)</f>
        <v>0</v>
      </c>
      <c r="H941" s="228">
        <f t="shared" ref="H941:Q941" si="624">ROUND(IF($F$547=0,0,H547/$F$547),5)</f>
        <v>0</v>
      </c>
      <c r="I941" s="228">
        <f t="shared" si="624"/>
        <v>0</v>
      </c>
      <c r="J941" s="228">
        <f t="shared" si="624"/>
        <v>0</v>
      </c>
      <c r="K941" s="228">
        <f t="shared" si="624"/>
        <v>0</v>
      </c>
      <c r="L941" s="228">
        <f>ROUND(IF($F$547=0,0,L547/$F$547),5)</f>
        <v>0</v>
      </c>
      <c r="M941" s="228">
        <f t="shared" si="624"/>
        <v>0</v>
      </c>
      <c r="N941" s="228">
        <f t="shared" si="624"/>
        <v>0</v>
      </c>
      <c r="O941" s="228">
        <f t="shared" si="624"/>
        <v>0</v>
      </c>
      <c r="P941" s="228">
        <f t="shared" si="624"/>
        <v>0</v>
      </c>
      <c r="Q941" s="228">
        <f t="shared" si="624"/>
        <v>0</v>
      </c>
      <c r="R941" s="1223">
        <f t="shared" ref="R941:R946" si="625">SUM(G941:Q941)</f>
        <v>0</v>
      </c>
      <c r="S941" s="1223">
        <f t="shared" ref="S941:S946" si="626">F941-R941</f>
        <v>1</v>
      </c>
      <c r="T941" s="1656"/>
      <c r="U941" s="1656"/>
      <c r="W941" s="1738">
        <f>R941</f>
        <v>0</v>
      </c>
      <c r="X941" s="1656"/>
    </row>
    <row r="942" spans="1:24" s="1221" customFormat="1">
      <c r="A942" s="1222">
        <v>26</v>
      </c>
      <c r="B942" s="1656"/>
      <c r="C942" s="1230" t="str">
        <f>'FR-16(7)(v)-1 Functional'!C940</f>
        <v>WTD TRANS DEPREC RATIOS</v>
      </c>
      <c r="D942" s="1021" t="s">
        <v>489</v>
      </c>
      <c r="E942" s="1721" t="str">
        <f>'FR-16(7)(v)-1 Functional'!E940</f>
        <v>T489</v>
      </c>
      <c r="F942" s="197">
        <v>1</v>
      </c>
      <c r="G942" s="228">
        <f>ROUND(IF($F$551=0,0,G551/$F$551),5)</f>
        <v>0</v>
      </c>
      <c r="H942" s="228">
        <f t="shared" ref="H942:Q942" si="627">ROUND(IF($F$551=0,0,H551/$F$551),5)</f>
        <v>0</v>
      </c>
      <c r="I942" s="228">
        <f t="shared" si="627"/>
        <v>0</v>
      </c>
      <c r="J942" s="228">
        <f t="shared" si="627"/>
        <v>0</v>
      </c>
      <c r="K942" s="228">
        <f t="shared" si="627"/>
        <v>0</v>
      </c>
      <c r="L942" s="228">
        <f>ROUND(IF($F$551=0,0,L551/$F$551),5)</f>
        <v>0</v>
      </c>
      <c r="M942" s="228">
        <f t="shared" si="627"/>
        <v>0</v>
      </c>
      <c r="N942" s="228">
        <f t="shared" si="627"/>
        <v>0</v>
      </c>
      <c r="O942" s="228">
        <f t="shared" si="627"/>
        <v>0</v>
      </c>
      <c r="P942" s="228">
        <f t="shared" si="627"/>
        <v>0</v>
      </c>
      <c r="Q942" s="228">
        <f t="shared" si="627"/>
        <v>0</v>
      </c>
      <c r="R942" s="1223">
        <f t="shared" si="625"/>
        <v>0</v>
      </c>
      <c r="S942" s="1223">
        <f t="shared" si="626"/>
        <v>1</v>
      </c>
      <c r="T942" s="1656"/>
      <c r="U942" s="1656"/>
      <c r="W942" s="1738">
        <f>R942</f>
        <v>0</v>
      </c>
      <c r="X942" s="1656"/>
    </row>
    <row r="943" spans="1:24" s="1221" customFormat="1">
      <c r="A943" s="1222">
        <v>27</v>
      </c>
      <c r="B943" s="1656"/>
      <c r="C943" s="1230" t="str">
        <f>'FR-16(7)(v)-1 Functional'!C941</f>
        <v>WTD DIST DEPREC RATIOS</v>
      </c>
      <c r="D943" s="1021" t="s">
        <v>489</v>
      </c>
      <c r="E943" s="1721" t="str">
        <f>'FR-16(7)(v)-1 Functional'!E941</f>
        <v>D489</v>
      </c>
      <c r="F943" s="197">
        <v>1</v>
      </c>
      <c r="G943" s="228">
        <f>ROUND(IF($F$555=0,0,G555/$F$555),5)</f>
        <v>0.44142999999999999</v>
      </c>
      <c r="H943" s="228">
        <f t="shared" ref="H943:Q943" si="628">ROUND(IF($F$555=0,0,H555/$F$555),5)</f>
        <v>0.29509000000000002</v>
      </c>
      <c r="I943" s="228">
        <f t="shared" si="628"/>
        <v>1.33E-3</v>
      </c>
      <c r="J943" s="228">
        <f t="shared" si="628"/>
        <v>6.8500000000000002E-3</v>
      </c>
      <c r="K943" s="228">
        <f t="shared" si="628"/>
        <v>6.9999999999999994E-5</v>
      </c>
      <c r="L943" s="228">
        <f>ROUND(IF($F$555=0,0,L555/$F$555),5)</f>
        <v>0.14532</v>
      </c>
      <c r="M943" s="228">
        <f t="shared" si="628"/>
        <v>9.9720000000000003E-2</v>
      </c>
      <c r="N943" s="228">
        <f t="shared" si="628"/>
        <v>3.3500000000000001E-3</v>
      </c>
      <c r="O943" s="228">
        <f t="shared" si="628"/>
        <v>0</v>
      </c>
      <c r="P943" s="228">
        <f t="shared" si="628"/>
        <v>6.79E-3</v>
      </c>
      <c r="Q943" s="228">
        <f t="shared" si="628"/>
        <v>5.0000000000000002E-5</v>
      </c>
      <c r="R943" s="1223">
        <f t="shared" si="625"/>
        <v>1.0000000000000002</v>
      </c>
      <c r="S943" s="1223">
        <f t="shared" si="626"/>
        <v>0</v>
      </c>
      <c r="T943" s="1656"/>
      <c r="U943" s="1656"/>
      <c r="W943" s="1738">
        <f>R943</f>
        <v>1.0000000000000002</v>
      </c>
      <c r="X943" s="1656"/>
    </row>
    <row r="944" spans="1:24" s="1221" customFormat="1">
      <c r="A944" s="1222">
        <v>28</v>
      </c>
      <c r="B944" s="1656"/>
      <c r="C944" s="1230" t="str">
        <f>'FR-16(7)(v)-1 Functional'!C942</f>
        <v>WTD GENERAL DEPREC EXP RATIOS</v>
      </c>
      <c r="D944" s="1021" t="s">
        <v>489</v>
      </c>
      <c r="E944" s="1721" t="str">
        <f>'FR-16(7)(v)-1 Functional'!E942</f>
        <v>G489</v>
      </c>
      <c r="F944" s="197">
        <v>1</v>
      </c>
      <c r="G944" s="228">
        <f>ROUND(IF($F$559=0,0,G559/$F$559),5)</f>
        <v>0.98314999999999997</v>
      </c>
      <c r="H944" s="228">
        <f t="shared" ref="H944:Q944" si="629">ROUND(IF($F$559=0,0,H559/$F$559),5)</f>
        <v>8.5100000000000002E-3</v>
      </c>
      <c r="I944" s="228">
        <f t="shared" si="629"/>
        <v>4.0000000000000003E-5</v>
      </c>
      <c r="J944" s="228">
        <f t="shared" si="629"/>
        <v>1.3999999999999999E-4</v>
      </c>
      <c r="K944" s="228">
        <f t="shared" si="629"/>
        <v>0</v>
      </c>
      <c r="L944" s="228">
        <f>ROUND(IF($F$559=0,0,L559/$F$559),5)</f>
        <v>4.0299999999999997E-3</v>
      </c>
      <c r="M944" s="228">
        <f t="shared" si="629"/>
        <v>2.7599999999999999E-3</v>
      </c>
      <c r="N944" s="228">
        <f t="shared" si="629"/>
        <v>1E-4</v>
      </c>
      <c r="O944" s="228">
        <f t="shared" si="629"/>
        <v>1.2199999999999999E-3</v>
      </c>
      <c r="P944" s="228">
        <f t="shared" si="629"/>
        <v>4.0000000000000003E-5</v>
      </c>
      <c r="Q944" s="228">
        <f t="shared" si="629"/>
        <v>0</v>
      </c>
      <c r="R944" s="1223">
        <f t="shared" si="625"/>
        <v>0.99999000000000005</v>
      </c>
      <c r="S944" s="1223">
        <f t="shared" si="626"/>
        <v>9.9999999999544897E-6</v>
      </c>
      <c r="T944" s="1656"/>
      <c r="U944" s="1656"/>
      <c r="W944" s="1738">
        <f>R944</f>
        <v>0.99999000000000005</v>
      </c>
      <c r="X944" s="1656"/>
    </row>
    <row r="945" spans="1:24" s="1221" customFormat="1">
      <c r="A945" s="1222">
        <v>29</v>
      </c>
      <c r="B945" s="1656"/>
      <c r="C945" s="1230" t="str">
        <f>'FR-16(7)(v)-1 Functional'!C943</f>
        <v>WTD COM &amp; OTHER DEP EXP RATIOS</v>
      </c>
      <c r="D945" s="1021" t="s">
        <v>489</v>
      </c>
      <c r="E945" s="1721" t="str">
        <f>'FR-16(7)(v)-1 Functional'!E943</f>
        <v>C489</v>
      </c>
      <c r="F945" s="197">
        <v>1</v>
      </c>
      <c r="G945" s="228">
        <f>ROUND(IF($F$563=0,0,G563/$F$563),5)</f>
        <v>0.98309999999999997</v>
      </c>
      <c r="H945" s="228">
        <f t="shared" ref="H945:Q945" si="630">ROUND(IF($F$563=0,0,H563/$F$563),5)</f>
        <v>8.5000000000000006E-3</v>
      </c>
      <c r="I945" s="228">
        <f t="shared" si="630"/>
        <v>6.0000000000000002E-5</v>
      </c>
      <c r="J945" s="228">
        <f t="shared" si="630"/>
        <v>1.7000000000000001E-4</v>
      </c>
      <c r="K945" s="228">
        <f t="shared" si="630"/>
        <v>0</v>
      </c>
      <c r="L945" s="228">
        <f>ROUND(IF($F$563=0,0,L563/$F$563),5)</f>
        <v>4.0299999999999997E-3</v>
      </c>
      <c r="M945" s="228">
        <f t="shared" si="630"/>
        <v>2.7399999999999998E-3</v>
      </c>
      <c r="N945" s="228">
        <f t="shared" si="630"/>
        <v>1.1E-4</v>
      </c>
      <c r="O945" s="228">
        <f t="shared" si="630"/>
        <v>1.23E-3</v>
      </c>
      <c r="P945" s="228">
        <f t="shared" si="630"/>
        <v>6.0000000000000002E-5</v>
      </c>
      <c r="Q945" s="228">
        <f t="shared" si="630"/>
        <v>0</v>
      </c>
      <c r="R945" s="1223">
        <f t="shared" si="625"/>
        <v>0.99999999999999978</v>
      </c>
      <c r="S945" s="1223">
        <f t="shared" si="626"/>
        <v>0</v>
      </c>
      <c r="T945" s="1656"/>
      <c r="U945" s="1656"/>
      <c r="W945" s="1738"/>
      <c r="X945" s="1656"/>
    </row>
    <row r="946" spans="1:24" s="1221" customFormat="1">
      <c r="A946" s="1222">
        <v>30</v>
      </c>
      <c r="B946" s="1656"/>
      <c r="C946" s="1230" t="str">
        <f>'FR-16(7)(v)-1 Functional'!C944</f>
        <v>WTD TOT DEPREC EXP RATIOS</v>
      </c>
      <c r="D946" s="1021" t="s">
        <v>489</v>
      </c>
      <c r="E946" s="1721" t="str">
        <f>'FR-16(7)(v)-1 Functional'!E944</f>
        <v>DE49</v>
      </c>
      <c r="F946" s="197">
        <v>1</v>
      </c>
      <c r="G946" s="228">
        <f>ROUND(IF($F$566=0,0,G566/$F$566),5)</f>
        <v>0.44841999999999999</v>
      </c>
      <c r="H946" s="228">
        <f t="shared" ref="H946:Q946" si="631">ROUND(IF($F$566=0,0,H566/$F$566),5)</f>
        <v>0.29138999999999998</v>
      </c>
      <c r="I946" s="228">
        <f t="shared" si="631"/>
        <v>1.31E-3</v>
      </c>
      <c r="J946" s="228">
        <f t="shared" si="631"/>
        <v>6.7600000000000004E-3</v>
      </c>
      <c r="K946" s="228">
        <f t="shared" si="631"/>
        <v>6.9999999999999994E-5</v>
      </c>
      <c r="L946" s="228">
        <f>ROUND(IF($F$566=0,0,L566/$F$566),5)</f>
        <v>0.14349999999999999</v>
      </c>
      <c r="M946" s="228">
        <f t="shared" si="631"/>
        <v>9.8470000000000002E-2</v>
      </c>
      <c r="N946" s="228">
        <f t="shared" si="631"/>
        <v>3.31E-3</v>
      </c>
      <c r="O946" s="228">
        <f t="shared" si="631"/>
        <v>2.0000000000000002E-5</v>
      </c>
      <c r="P946" s="228">
        <f t="shared" si="631"/>
        <v>6.7000000000000002E-3</v>
      </c>
      <c r="Q946" s="228">
        <f t="shared" si="631"/>
        <v>5.0000000000000002E-5</v>
      </c>
      <c r="R946" s="1223">
        <f t="shared" si="625"/>
        <v>1</v>
      </c>
      <c r="S946" s="1223">
        <f t="shared" si="626"/>
        <v>0</v>
      </c>
      <c r="T946" s="1656"/>
      <c r="U946" s="1656"/>
      <c r="W946" s="1738">
        <f>R946</f>
        <v>1</v>
      </c>
      <c r="X946" s="1656"/>
    </row>
    <row r="947" spans="1:24" s="1221" customFormat="1">
      <c r="A947" s="1222">
        <v>31</v>
      </c>
      <c r="B947" s="1656"/>
      <c r="C947" s="1656"/>
      <c r="D947" s="1222"/>
      <c r="E947" s="224"/>
      <c r="F947" s="1657"/>
      <c r="G947" s="123"/>
      <c r="H947" s="123"/>
      <c r="I947" s="123"/>
      <c r="J947" s="123"/>
      <c r="K947" s="123"/>
      <c r="L947" s="123"/>
      <c r="M947" s="123"/>
      <c r="N947" s="123"/>
      <c r="O947" s="123"/>
      <c r="P947" s="123"/>
      <c r="Q947" s="123"/>
      <c r="T947" s="1656"/>
      <c r="U947" s="1656"/>
      <c r="W947" s="1737"/>
      <c r="X947" s="1656"/>
    </row>
    <row r="948" spans="1:24" s="1221" customFormat="1">
      <c r="A948" s="1222">
        <v>32</v>
      </c>
      <c r="B948" s="1654" t="s">
        <v>58</v>
      </c>
      <c r="C948" s="1656"/>
      <c r="D948" s="1222"/>
      <c r="E948" s="224"/>
      <c r="F948" s="1175"/>
      <c r="G948" s="211"/>
      <c r="H948" s="211"/>
      <c r="I948" s="211"/>
      <c r="J948" s="211"/>
      <c r="K948" s="211"/>
      <c r="L948" s="211"/>
      <c r="M948" s="211"/>
      <c r="N948" s="211"/>
      <c r="O948" s="211"/>
      <c r="P948" s="211"/>
      <c r="Q948" s="211"/>
      <c r="R948" s="1219"/>
      <c r="S948" s="1219"/>
      <c r="T948" s="1656"/>
      <c r="U948" s="1656"/>
      <c r="W948" s="1737"/>
      <c r="X948" s="1656"/>
    </row>
    <row r="949" spans="1:24" s="1221" customFormat="1">
      <c r="A949" s="1222">
        <v>33</v>
      </c>
      <c r="B949" s="1656"/>
      <c r="C949" s="1230" t="str">
        <f>'FR-16(7)(v)-1 Functional'!C947</f>
        <v>WTD R. E. &amp; PROP TAX RATIOS</v>
      </c>
      <c r="D949" s="1021" t="s">
        <v>489</v>
      </c>
      <c r="E949" s="1721" t="str">
        <f>'FR-16(7)(v)-1 Functional'!E947</f>
        <v>L529</v>
      </c>
      <c r="F949" s="197">
        <v>1</v>
      </c>
      <c r="G949" s="228">
        <f>ROUND(IF($F$582=0,0,G582/$F$582),5)</f>
        <v>0.44273000000000001</v>
      </c>
      <c r="H949" s="228">
        <f t="shared" ref="H949:Q949" si="632">ROUND(IF($F$582=0,0,H582/$F$582),5)</f>
        <v>0.29441000000000001</v>
      </c>
      <c r="I949" s="228">
        <f t="shared" si="632"/>
        <v>1.33E-3</v>
      </c>
      <c r="J949" s="228">
        <f t="shared" si="632"/>
        <v>6.8300000000000001E-3</v>
      </c>
      <c r="K949" s="228">
        <f t="shared" si="632"/>
        <v>6.9999999999999994E-5</v>
      </c>
      <c r="L949" s="228">
        <f>ROUND(IF($F$582=0,0,L582/$F$582),5)</f>
        <v>0.14498</v>
      </c>
      <c r="M949" s="228">
        <f t="shared" si="632"/>
        <v>9.9489999999999995E-2</v>
      </c>
      <c r="N949" s="228">
        <f t="shared" si="632"/>
        <v>3.3400000000000001E-3</v>
      </c>
      <c r="O949" s="228">
        <f t="shared" si="632"/>
        <v>0</v>
      </c>
      <c r="P949" s="228">
        <f t="shared" si="632"/>
        <v>6.77E-3</v>
      </c>
      <c r="Q949" s="228">
        <f t="shared" si="632"/>
        <v>5.0000000000000002E-5</v>
      </c>
      <c r="R949" s="1223">
        <f>SUM(G949:Q949)</f>
        <v>1.0000000000000002</v>
      </c>
      <c r="S949" s="1223">
        <f>F949-R949</f>
        <v>0</v>
      </c>
      <c r="T949" s="1656"/>
      <c r="U949" s="1656"/>
      <c r="W949" s="1738">
        <f>R949</f>
        <v>1.0000000000000002</v>
      </c>
      <c r="X949" s="1656"/>
    </row>
    <row r="950" spans="1:24" s="1221" customFormat="1">
      <c r="A950" s="1222">
        <v>34</v>
      </c>
      <c r="B950" s="1656"/>
      <c r="C950" s="1230" t="str">
        <f>'FR-16(7)(v)-1 Functional'!C948</f>
        <v>WTD MISC TAX RATIOS</v>
      </c>
      <c r="D950" s="1021" t="s">
        <v>489</v>
      </c>
      <c r="E950" s="1721" t="str">
        <f>'FR-16(7)(v)-1 Functional'!E948</f>
        <v>L589</v>
      </c>
      <c r="F950" s="197">
        <v>1</v>
      </c>
      <c r="G950" s="228">
        <f>ROUND(IF($F$589=0,0,G589/$F$589),5)</f>
        <v>0.50049999999999994</v>
      </c>
      <c r="H950" s="228">
        <f t="shared" ref="H950:Q950" si="633">ROUND(IF($F$589=0,0,H589/$F$589),5)</f>
        <v>0.26329999999999998</v>
      </c>
      <c r="I950" s="228">
        <f t="shared" si="633"/>
        <v>1.06E-3</v>
      </c>
      <c r="J950" s="228">
        <f t="shared" si="633"/>
        <v>1.0410000000000001E-2</v>
      </c>
      <c r="K950" s="228">
        <f t="shared" si="633"/>
        <v>6.9999999999999994E-5</v>
      </c>
      <c r="L950" s="228">
        <f>ROUND(IF($F$589=0,0,L589/$F$589),5)</f>
        <v>0.12099</v>
      </c>
      <c r="M950" s="228">
        <f t="shared" si="633"/>
        <v>8.1360000000000002E-2</v>
      </c>
      <c r="N950" s="228">
        <f t="shared" si="633"/>
        <v>2.7799999999999999E-3</v>
      </c>
      <c r="O950" s="228">
        <f t="shared" si="633"/>
        <v>1.389E-2</v>
      </c>
      <c r="P950" s="228">
        <f t="shared" si="633"/>
        <v>5.5799999999999999E-3</v>
      </c>
      <c r="Q950" s="228">
        <f t="shared" si="633"/>
        <v>5.0000000000000002E-5</v>
      </c>
      <c r="R950" s="1223">
        <f>SUM(G950:Q950)</f>
        <v>0.99998999999999993</v>
      </c>
      <c r="S950" s="1223">
        <f>F950-R950</f>
        <v>1.0000000000065512E-5</v>
      </c>
      <c r="T950" s="1656"/>
      <c r="U950" s="1656"/>
      <c r="W950" s="1738">
        <f>R950</f>
        <v>0.99998999999999993</v>
      </c>
      <c r="X950" s="1656"/>
    </row>
    <row r="951" spans="1:24" s="1221" customFormat="1">
      <c r="A951" s="1222">
        <v>35</v>
      </c>
      <c r="B951" s="1656"/>
      <c r="C951" s="1230" t="str">
        <f>'FR-16(7)(v)-1 Functional'!C949</f>
        <v>WTD OTHER TAX RATIOS</v>
      </c>
      <c r="D951" s="1021" t="s">
        <v>489</v>
      </c>
      <c r="E951" s="1721" t="str">
        <f>'FR-16(7)(v)-1 Functional'!E949</f>
        <v>L599</v>
      </c>
      <c r="F951" s="197">
        <v>1</v>
      </c>
      <c r="G951" s="228">
        <f>ROUND(IF($F$596=0,0,G596/$F$596),5)</f>
        <v>0.44940000000000002</v>
      </c>
      <c r="H951" s="228">
        <f t="shared" ref="H951:Q951" si="634">ROUND(IF($F$596=0,0,H596/$F$596),5)</f>
        <v>0.29067999999999999</v>
      </c>
      <c r="I951" s="228">
        <f t="shared" si="634"/>
        <v>1.2999999999999999E-3</v>
      </c>
      <c r="J951" s="228">
        <f t="shared" si="634"/>
        <v>7.2300000000000003E-3</v>
      </c>
      <c r="K951" s="228">
        <f t="shared" si="634"/>
        <v>6.9999999999999994E-5</v>
      </c>
      <c r="L951" s="228">
        <f>ROUND(IF($F$596=0,0,L596/$F$596),5)</f>
        <v>0.14213000000000001</v>
      </c>
      <c r="M951" s="228">
        <f t="shared" si="634"/>
        <v>9.7320000000000004E-2</v>
      </c>
      <c r="N951" s="228">
        <f t="shared" si="634"/>
        <v>3.2699999999999999E-3</v>
      </c>
      <c r="O951" s="228">
        <f t="shared" si="634"/>
        <v>1.92E-3</v>
      </c>
      <c r="P951" s="228">
        <f t="shared" si="634"/>
        <v>6.62E-3</v>
      </c>
      <c r="Q951" s="228">
        <f t="shared" si="634"/>
        <v>5.0000000000000002E-5</v>
      </c>
      <c r="R951" s="1223">
        <f>SUM(G951:Q951)</f>
        <v>0.99998999999999993</v>
      </c>
      <c r="S951" s="1223">
        <f>F951-R951</f>
        <v>1.0000000000065512E-5</v>
      </c>
      <c r="T951" s="1656"/>
      <c r="U951" s="1656"/>
      <c r="W951" s="1738">
        <f>R951</f>
        <v>0.99998999999999993</v>
      </c>
      <c r="X951" s="1656"/>
    </row>
    <row r="952" spans="1:24" s="1221" customFormat="1">
      <c r="A952" s="1222">
        <v>36</v>
      </c>
      <c r="B952" s="1656"/>
      <c r="C952" s="1230" t="str">
        <f>'FR-16(7)(v)-1 Functional'!C950</f>
        <v>WTD OP EXP EX IT &amp; REV RATIOS</v>
      </c>
      <c r="D952" s="1021" t="s">
        <v>489</v>
      </c>
      <c r="E952" s="1721" t="str">
        <f>'FR-16(7)(v)-1 Functional'!E950</f>
        <v>OP69</v>
      </c>
      <c r="F952" s="197">
        <v>1</v>
      </c>
      <c r="G952" s="228">
        <f>ROUND(IF($F$602=0,0,G602/$F$602),5)</f>
        <v>0.47672999999999999</v>
      </c>
      <c r="H952" s="228">
        <f t="shared" ref="H952:Q952" si="635">ROUND(IF($F$602=0,0,H602/$F$602),5)</f>
        <v>0.27611000000000002</v>
      </c>
      <c r="I952" s="228">
        <f t="shared" si="635"/>
        <v>1.1800000000000001E-3</v>
      </c>
      <c r="J952" s="228">
        <f t="shared" si="635"/>
        <v>8.7899999999999992E-3</v>
      </c>
      <c r="K952" s="228">
        <f t="shared" si="635"/>
        <v>6.9999999999999994E-5</v>
      </c>
      <c r="L952" s="228">
        <f>ROUND(IF($F$602=0,0,L602/$F$602),5)</f>
        <v>0.13117000000000001</v>
      </c>
      <c r="M952" s="228">
        <f t="shared" si="635"/>
        <v>8.9080000000000006E-2</v>
      </c>
      <c r="N952" s="228">
        <f t="shared" si="635"/>
        <v>3.0200000000000001E-3</v>
      </c>
      <c r="O952" s="228">
        <f t="shared" si="635"/>
        <v>7.7299999999999999E-3</v>
      </c>
      <c r="P952" s="228">
        <f t="shared" si="635"/>
        <v>6.0899999999999999E-3</v>
      </c>
      <c r="Q952" s="228">
        <f t="shared" si="635"/>
        <v>5.0000000000000002E-5</v>
      </c>
      <c r="R952" s="1223">
        <f>SUM(G952:Q952)</f>
        <v>1.0000200000000001</v>
      </c>
      <c r="S952" s="1223">
        <f>F952-R952</f>
        <v>-2.0000000000131024E-5</v>
      </c>
      <c r="T952" s="1656"/>
      <c r="U952" s="1656"/>
      <c r="W952" s="1738">
        <f>R952</f>
        <v>1.0000200000000001</v>
      </c>
      <c r="X952" s="1656"/>
    </row>
    <row r="953" spans="1:24" s="1221" customFormat="1">
      <c r="A953" s="1222">
        <v>37</v>
      </c>
      <c r="B953" s="1656"/>
      <c r="C953" s="1656"/>
      <c r="D953" s="1222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23"/>
      <c r="S953" s="1223"/>
      <c r="T953" s="1656"/>
      <c r="U953" s="1656"/>
      <c r="W953" s="1737"/>
      <c r="X953" s="1656"/>
    </row>
    <row r="954" spans="1:24" s="1221" customFormat="1">
      <c r="A954" s="1222">
        <v>38</v>
      </c>
      <c r="B954" s="1654" t="s">
        <v>542</v>
      </c>
      <c r="C954" s="1656"/>
      <c r="D954" s="1222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23"/>
      <c r="S954" s="1223"/>
      <c r="T954" s="1656"/>
      <c r="U954" s="1656"/>
      <c r="W954" s="1737"/>
      <c r="X954" s="1656"/>
    </row>
    <row r="955" spans="1:24" s="1221" customFormat="1" ht="13.5" thickBot="1">
      <c r="A955" s="1222">
        <v>39</v>
      </c>
      <c r="B955" s="1656"/>
      <c r="C955" s="1230" t="str">
        <f>'FR-16(7)(v)-1 Functional'!C953</f>
        <v>WTD TOTAL COST OF SERVICE</v>
      </c>
      <c r="D955" s="1021" t="s">
        <v>489</v>
      </c>
      <c r="E955" s="1721" t="str">
        <f>'FR-16(7)(v)-1 Functional'!E953</f>
        <v>CS09</v>
      </c>
      <c r="F955" s="197">
        <v>1</v>
      </c>
      <c r="G955" s="228">
        <f t="shared" ref="G955:Q955" si="636">ROUND(IF($F$754=0,0,G754/$F$754),9)</f>
        <v>0.47219422799999999</v>
      </c>
      <c r="H955" s="228">
        <f t="shared" si="636"/>
        <v>0.27853837399999998</v>
      </c>
      <c r="I955" s="228">
        <f t="shared" si="636"/>
        <v>1.1935120000000001E-3</v>
      </c>
      <c r="J955" s="228">
        <f t="shared" si="636"/>
        <v>8.6091699999999993E-3</v>
      </c>
      <c r="K955" s="228">
        <f t="shared" si="636"/>
        <v>6.8441000000000004E-5</v>
      </c>
      <c r="L955" s="228">
        <f t="shared" si="636"/>
        <v>0.13283967099999999</v>
      </c>
      <c r="M955" s="228">
        <f t="shared" si="636"/>
        <v>9.0324086999999997E-2</v>
      </c>
      <c r="N955" s="228">
        <f t="shared" si="636"/>
        <v>3.0578900000000002E-3</v>
      </c>
      <c r="O955" s="228">
        <f t="shared" si="636"/>
        <v>6.9540189999999997E-3</v>
      </c>
      <c r="P955" s="228">
        <f t="shared" si="636"/>
        <v>6.1695079999999998E-3</v>
      </c>
      <c r="Q955" s="228">
        <f t="shared" si="636"/>
        <v>5.1099E-5</v>
      </c>
      <c r="R955" s="1223">
        <f>SUM(G955:Q955)</f>
        <v>0.99999999899999992</v>
      </c>
      <c r="S955" s="1223">
        <f>F955-R955</f>
        <v>1.000000082740371E-9</v>
      </c>
      <c r="T955" s="1656"/>
      <c r="U955" s="1656"/>
      <c r="W955" s="1742">
        <f>R955</f>
        <v>0.99999999899999992</v>
      </c>
      <c r="X955" s="1656"/>
    </row>
    <row r="956" spans="1:24" s="1221" customFormat="1">
      <c r="A956" s="1222">
        <v>40</v>
      </c>
      <c r="B956" s="1656"/>
      <c r="C956" s="1654"/>
      <c r="D956" s="1021"/>
      <c r="E956" s="1721"/>
      <c r="F956" s="197"/>
      <c r="G956" s="1223"/>
      <c r="H956" s="1223"/>
      <c r="I956" s="1223"/>
      <c r="J956" s="1223"/>
      <c r="K956" s="1223"/>
      <c r="L956" s="1223"/>
      <c r="M956" s="1223"/>
      <c r="N956" s="1223"/>
      <c r="O956" s="1223"/>
      <c r="P956" s="1223"/>
      <c r="Q956" s="1223"/>
      <c r="R956" s="1223"/>
      <c r="S956" s="1223"/>
      <c r="T956" s="1656"/>
      <c r="U956" s="1656"/>
      <c r="W956" s="1732"/>
      <c r="X956" s="1656"/>
    </row>
    <row r="957" spans="1:24">
      <c r="A957" s="32">
        <v>41</v>
      </c>
      <c r="B957" s="170" t="s">
        <v>1204</v>
      </c>
      <c r="D957" s="222"/>
      <c r="E957" s="217"/>
      <c r="F957" s="196"/>
      <c r="G957" s="43"/>
      <c r="H957" s="43"/>
      <c r="I957" s="43"/>
      <c r="J957" s="43"/>
      <c r="K957" s="43"/>
      <c r="L957" s="43"/>
      <c r="M957" s="43"/>
      <c r="N957" s="43"/>
      <c r="O957" s="43"/>
      <c r="P957" s="43"/>
      <c r="Q957" s="43"/>
      <c r="R957" s="43"/>
      <c r="S957" s="38"/>
      <c r="T957" s="18"/>
      <c r="U957" s="18"/>
      <c r="W957" s="905"/>
      <c r="X957" s="18"/>
    </row>
    <row r="958" spans="1:24">
      <c r="A958" s="32">
        <v>42</v>
      </c>
      <c r="B958" s="18"/>
      <c r="C958" s="177" t="str">
        <f>'FR-16(7)(v)-1 Functional'!C956</f>
        <v>WTD RATIOS</v>
      </c>
      <c r="D958" s="222" t="s">
        <v>489</v>
      </c>
      <c r="E958" s="217" t="str">
        <f>'FR-16(7)(v)-1 Functional'!E956</f>
        <v>K669</v>
      </c>
      <c r="F958" s="196"/>
      <c r="G958" s="43"/>
      <c r="H958" s="43"/>
      <c r="I958" s="43"/>
      <c r="J958" s="43"/>
      <c r="K958" s="43"/>
      <c r="L958" s="43"/>
      <c r="M958" s="43"/>
      <c r="N958" s="43"/>
      <c r="O958" s="43"/>
      <c r="P958" s="43"/>
      <c r="Q958" s="43"/>
      <c r="R958" s="43"/>
      <c r="S958" s="38"/>
      <c r="T958" s="18"/>
      <c r="U958" s="18"/>
      <c r="W958" s="905"/>
      <c r="X958" s="18"/>
    </row>
    <row r="959" spans="1:24">
      <c r="C959" s="170"/>
      <c r="D959" s="222"/>
      <c r="H959" s="40"/>
      <c r="Q959" s="40"/>
      <c r="R959" s="40"/>
      <c r="U959" s="18"/>
    </row>
    <row r="960" spans="1:24">
      <c r="C960" s="170"/>
      <c r="D960" s="222"/>
      <c r="H960" s="40"/>
      <c r="Q960" s="40"/>
      <c r="R960" s="40"/>
      <c r="U960" s="18"/>
    </row>
    <row r="961" spans="1:24">
      <c r="C961" s="170"/>
      <c r="D961" s="222"/>
      <c r="H961" s="40"/>
      <c r="Q961" s="40"/>
      <c r="R961" s="40"/>
      <c r="U961" s="18"/>
    </row>
    <row r="962" spans="1:24">
      <c r="C962" s="170"/>
      <c r="D962" s="222"/>
      <c r="H962" s="40"/>
      <c r="Q962" s="40"/>
      <c r="R962" s="40"/>
      <c r="U962" s="18"/>
    </row>
    <row r="963" spans="1:24">
      <c r="C963" s="170"/>
      <c r="D963" s="222"/>
      <c r="H963" s="40"/>
      <c r="Q963" s="40"/>
      <c r="R963" s="40"/>
      <c r="U963" s="18"/>
    </row>
    <row r="964" spans="1:24">
      <c r="C964" s="170"/>
      <c r="D964" s="222"/>
      <c r="H964" s="40"/>
      <c r="Q964" s="40"/>
      <c r="R964" s="40"/>
      <c r="U964" s="18"/>
    </row>
    <row r="965" spans="1:24">
      <c r="C965" s="170"/>
      <c r="D965" s="222"/>
      <c r="H965" s="40"/>
      <c r="Q965" s="40"/>
      <c r="R965" s="40"/>
      <c r="U965" s="18"/>
    </row>
    <row r="966" spans="1:24">
      <c r="A966" s="18"/>
      <c r="B966" s="18"/>
      <c r="C966" s="18"/>
      <c r="D966" s="32"/>
      <c r="F966" s="194"/>
      <c r="G966" s="194"/>
      <c r="H966" s="195"/>
      <c r="I966" s="195"/>
      <c r="J966" s="195"/>
      <c r="K966" s="195"/>
      <c r="L966" s="195"/>
      <c r="M966" s="195"/>
      <c r="N966" s="195"/>
      <c r="O966" s="195"/>
      <c r="P966" s="195"/>
      <c r="Q966" s="195"/>
      <c r="R966" s="195"/>
      <c r="S966" s="194"/>
      <c r="T966" s="18"/>
      <c r="U966" s="18"/>
      <c r="V966" s="18"/>
      <c r="W966" s="18"/>
      <c r="X966" s="18"/>
    </row>
    <row r="967" spans="1:24">
      <c r="H967" s="40"/>
      <c r="Q967" s="40"/>
      <c r="R967" s="40"/>
    </row>
    <row r="968" spans="1:24" s="1221" customFormat="1">
      <c r="A968" s="1222">
        <v>1</v>
      </c>
      <c r="B968" s="1654" t="s">
        <v>85</v>
      </c>
      <c r="D968" s="1669"/>
      <c r="E968" s="1054"/>
      <c r="F968" s="1223"/>
      <c r="G968" s="1219"/>
      <c r="H968" s="1219"/>
      <c r="I968" s="1219"/>
      <c r="J968" s="1219"/>
      <c r="K968" s="1219"/>
      <c r="L968" s="1219"/>
      <c r="M968" s="1219"/>
      <c r="N968" s="1219"/>
      <c r="O968" s="1219"/>
      <c r="P968" s="1219"/>
      <c r="Q968" s="1219"/>
      <c r="R968" s="1223"/>
      <c r="S968" s="1223"/>
    </row>
    <row r="969" spans="1:24" s="1221" customFormat="1">
      <c r="A969" s="1222">
        <v>2</v>
      </c>
      <c r="B969" s="1670"/>
      <c r="C969" s="1671" t="s">
        <v>180</v>
      </c>
      <c r="D969" s="1672"/>
      <c r="E969" s="1721" t="str">
        <f>'FR-16(7)(v)-1 Functional'!E967</f>
        <v>A357</v>
      </c>
      <c r="F969" s="1229">
        <f>ROUND(0.06889*0,0)</f>
        <v>0</v>
      </c>
      <c r="G969" s="1219">
        <f t="shared" ref="G969:G974" si="637">F969-SUM(H969:Q969)</f>
        <v>0</v>
      </c>
      <c r="H969" s="1219">
        <f t="shared" ref="H969:H974" si="638">ROUND(F969*VLOOKUP(E969,ALLOCTABLE_Distr_Demand,$H$10,FALSE),0)</f>
        <v>0</v>
      </c>
      <c r="I969" s="1219">
        <f t="shared" ref="I969:P969" si="639">ROUND($F$969*VLOOKUP($E$969,ALLOCTABLE_Prod_Demand,$I$10,FALSE),0)</f>
        <v>0</v>
      </c>
      <c r="J969" s="1219">
        <f t="shared" si="639"/>
        <v>0</v>
      </c>
      <c r="K969" s="1219">
        <f t="shared" si="639"/>
        <v>0</v>
      </c>
      <c r="L969" s="1219">
        <f t="shared" si="639"/>
        <v>0</v>
      </c>
      <c r="M969" s="1219">
        <f t="shared" si="639"/>
        <v>0</v>
      </c>
      <c r="N969" s="1219">
        <f t="shared" si="639"/>
        <v>0</v>
      </c>
      <c r="O969" s="1219">
        <f t="shared" si="639"/>
        <v>0</v>
      </c>
      <c r="P969" s="1219">
        <f t="shared" si="639"/>
        <v>0</v>
      </c>
      <c r="Q969" s="1219">
        <f>ROUND($F$969*VLOOKUP($E$969,ALLOCTABLE_Distr_Demand,$Q$10,FALSE),0)</f>
        <v>0</v>
      </c>
      <c r="R969" s="1219">
        <f t="shared" ref="R969:R974" si="640">SUM(G969:Q969)</f>
        <v>0</v>
      </c>
      <c r="S969" s="1219">
        <f t="shared" ref="S969:S974" si="641">F969-R969</f>
        <v>0</v>
      </c>
    </row>
    <row r="970" spans="1:24" s="1221" customFormat="1">
      <c r="A970" s="1222">
        <v>3</v>
      </c>
      <c r="C970" s="1674" t="s">
        <v>181</v>
      </c>
      <c r="D970" s="171"/>
      <c r="E970" s="1721" t="str">
        <f>'FR-16(7)(v)-1 Functional'!E968</f>
        <v>A357</v>
      </c>
      <c r="F970" s="90">
        <v>0</v>
      </c>
      <c r="G970" s="1219">
        <f t="shared" si="637"/>
        <v>0</v>
      </c>
      <c r="H970" s="1219">
        <f t="shared" si="638"/>
        <v>0</v>
      </c>
      <c r="I970" s="1219">
        <f t="shared" ref="I970:P970" si="642">ROUND($F$970*VLOOKUP($E$970,ALLOCTABLE_Prod_Demand,$I$10,FALSE),0)</f>
        <v>0</v>
      </c>
      <c r="J970" s="1219">
        <f t="shared" si="642"/>
        <v>0</v>
      </c>
      <c r="K970" s="1219">
        <f t="shared" si="642"/>
        <v>0</v>
      </c>
      <c r="L970" s="1219">
        <f t="shared" si="642"/>
        <v>0</v>
      </c>
      <c r="M970" s="1219">
        <f t="shared" si="642"/>
        <v>0</v>
      </c>
      <c r="N970" s="1219">
        <f t="shared" si="642"/>
        <v>0</v>
      </c>
      <c r="O970" s="1219">
        <f t="shared" si="642"/>
        <v>0</v>
      </c>
      <c r="P970" s="1219">
        <f t="shared" si="642"/>
        <v>0</v>
      </c>
      <c r="Q970" s="1219">
        <f>ROUND($F$970*VLOOKUP($E$970,ALLOCTABLE_Distr_Demand,$Q$10,FALSE),0)</f>
        <v>0</v>
      </c>
      <c r="R970" s="1219">
        <f t="shared" si="640"/>
        <v>0</v>
      </c>
      <c r="S970" s="1219">
        <f t="shared" si="641"/>
        <v>0</v>
      </c>
    </row>
    <row r="971" spans="1:24" s="1221" customFormat="1">
      <c r="A971" s="1222">
        <v>4</v>
      </c>
      <c r="C971" s="1674" t="s">
        <v>306</v>
      </c>
      <c r="D971" s="171"/>
      <c r="E971" s="1721" t="str">
        <f>'FR-16(7)(v)-1 Functional'!E969</f>
        <v>A357</v>
      </c>
      <c r="F971" s="90">
        <v>0</v>
      </c>
      <c r="G971" s="1219">
        <f t="shared" si="637"/>
        <v>0</v>
      </c>
      <c r="H971" s="1219">
        <f t="shared" si="638"/>
        <v>0</v>
      </c>
      <c r="I971" s="1219">
        <f t="shared" ref="I971:P971" si="643">ROUND($F$971*VLOOKUP($E$971,ALLOCTABLE_Prod_Demand,$I$10,FALSE),0)</f>
        <v>0</v>
      </c>
      <c r="J971" s="1219">
        <f t="shared" si="643"/>
        <v>0</v>
      </c>
      <c r="K971" s="1219">
        <f t="shared" si="643"/>
        <v>0</v>
      </c>
      <c r="L971" s="1219">
        <f t="shared" si="643"/>
        <v>0</v>
      </c>
      <c r="M971" s="1219">
        <f t="shared" si="643"/>
        <v>0</v>
      </c>
      <c r="N971" s="1219">
        <f t="shared" si="643"/>
        <v>0</v>
      </c>
      <c r="O971" s="1219">
        <f t="shared" si="643"/>
        <v>0</v>
      </c>
      <c r="P971" s="1219">
        <f t="shared" si="643"/>
        <v>0</v>
      </c>
      <c r="Q971" s="1219">
        <f>ROUND($F$971*VLOOKUP($E$971,ALLOCTABLE_Distr_Demand,$Q$10,FALSE),0)</f>
        <v>0</v>
      </c>
      <c r="R971" s="1219">
        <f t="shared" si="640"/>
        <v>0</v>
      </c>
      <c r="S971" s="1219">
        <f t="shared" si="641"/>
        <v>0</v>
      </c>
    </row>
    <row r="972" spans="1:24" s="1221" customFormat="1">
      <c r="A972" s="1222">
        <v>5</v>
      </c>
      <c r="C972" s="1674" t="s">
        <v>304</v>
      </c>
      <c r="D972" s="171" t="s">
        <v>265</v>
      </c>
      <c r="E972" s="1721" t="str">
        <f>'FR-16(7)(v)-1 Functional'!E970</f>
        <v>K301</v>
      </c>
      <c r="F972" s="90">
        <v>0</v>
      </c>
      <c r="G972" s="1219">
        <f t="shared" si="637"/>
        <v>0</v>
      </c>
      <c r="H972" s="1219">
        <f t="shared" si="638"/>
        <v>0</v>
      </c>
      <c r="I972" s="1219">
        <f t="shared" ref="I972:P972" si="644">ROUND($F$972*VLOOKUP($E$972,ALLOCTABLE_Prod_Demand,$I$10,FALSE),0)</f>
        <v>0</v>
      </c>
      <c r="J972" s="1219">
        <f t="shared" si="644"/>
        <v>0</v>
      </c>
      <c r="K972" s="1219">
        <f t="shared" si="644"/>
        <v>0</v>
      </c>
      <c r="L972" s="1219">
        <f t="shared" si="644"/>
        <v>0</v>
      </c>
      <c r="M972" s="1219">
        <f t="shared" si="644"/>
        <v>0</v>
      </c>
      <c r="N972" s="1219">
        <f t="shared" si="644"/>
        <v>0</v>
      </c>
      <c r="O972" s="1219">
        <f t="shared" si="644"/>
        <v>0</v>
      </c>
      <c r="P972" s="1219">
        <f t="shared" si="644"/>
        <v>0</v>
      </c>
      <c r="Q972" s="1219">
        <f>ROUND($F$972*VLOOKUP($E$972,ALLOCTABLE_Distr_Demand,$Q$10,FALSE),0)</f>
        <v>0</v>
      </c>
      <c r="R972" s="1219">
        <f t="shared" si="640"/>
        <v>0</v>
      </c>
      <c r="S972" s="1219">
        <f t="shared" si="641"/>
        <v>0</v>
      </c>
    </row>
    <row r="973" spans="1:24" s="1221" customFormat="1">
      <c r="A973" s="1222">
        <v>6</v>
      </c>
      <c r="C973" s="1674" t="s">
        <v>301</v>
      </c>
      <c r="D973" s="171"/>
      <c r="E973" s="1721" t="str">
        <f>'FR-16(7)(v)-1 Functional'!E971</f>
        <v>A357</v>
      </c>
      <c r="F973" s="90">
        <v>0</v>
      </c>
      <c r="G973" s="1219">
        <f t="shared" si="637"/>
        <v>0</v>
      </c>
      <c r="H973" s="1219">
        <f t="shared" si="638"/>
        <v>0</v>
      </c>
      <c r="I973" s="1219">
        <f t="shared" ref="I973:P973" si="645">ROUND($F$973*VLOOKUP($E$973,ALLOCTABLE_Prod_Demand,$I$10,FALSE),0)</f>
        <v>0</v>
      </c>
      <c r="J973" s="1219">
        <f t="shared" si="645"/>
        <v>0</v>
      </c>
      <c r="K973" s="1219">
        <f t="shared" si="645"/>
        <v>0</v>
      </c>
      <c r="L973" s="1219">
        <f t="shared" si="645"/>
        <v>0</v>
      </c>
      <c r="M973" s="1219">
        <f t="shared" si="645"/>
        <v>0</v>
      </c>
      <c r="N973" s="1219">
        <f t="shared" si="645"/>
        <v>0</v>
      </c>
      <c r="O973" s="1219">
        <f t="shared" si="645"/>
        <v>0</v>
      </c>
      <c r="P973" s="1219">
        <f t="shared" si="645"/>
        <v>0</v>
      </c>
      <c r="Q973" s="1219">
        <f>ROUND($F$973*VLOOKUP($E$973,ALLOCTABLE_Distr_Demand,$Q$10,FALSE),0)</f>
        <v>0</v>
      </c>
      <c r="R973" s="1219">
        <f t="shared" si="640"/>
        <v>0</v>
      </c>
      <c r="S973" s="1219">
        <f t="shared" si="641"/>
        <v>0</v>
      </c>
    </row>
    <row r="974" spans="1:24" s="1221" customFormat="1">
      <c r="A974" s="1222">
        <v>7</v>
      </c>
      <c r="C974" s="1674" t="s">
        <v>305</v>
      </c>
      <c r="D974" s="171" t="s">
        <v>265</v>
      </c>
      <c r="E974" s="1721" t="str">
        <f>'FR-16(7)(v)-1 Functional'!E972</f>
        <v>NP29</v>
      </c>
      <c r="F974" s="90">
        <v>0</v>
      </c>
      <c r="G974" s="1219">
        <f t="shared" si="637"/>
        <v>0</v>
      </c>
      <c r="H974" s="1219">
        <f t="shared" si="638"/>
        <v>0</v>
      </c>
      <c r="I974" s="1219">
        <f t="shared" ref="I974:P974" si="646">ROUND($F$974*VLOOKUP($E$974,ALLOCTABLE_Prod_Demand,$I$10,FALSE),0)</f>
        <v>0</v>
      </c>
      <c r="J974" s="1219">
        <f t="shared" si="646"/>
        <v>0</v>
      </c>
      <c r="K974" s="1219">
        <f t="shared" si="646"/>
        <v>0</v>
      </c>
      <c r="L974" s="1219">
        <f t="shared" si="646"/>
        <v>0</v>
      </c>
      <c r="M974" s="1219">
        <f t="shared" si="646"/>
        <v>0</v>
      </c>
      <c r="N974" s="1219">
        <f t="shared" si="646"/>
        <v>0</v>
      </c>
      <c r="O974" s="1219">
        <f t="shared" si="646"/>
        <v>0</v>
      </c>
      <c r="P974" s="1219">
        <f t="shared" si="646"/>
        <v>0</v>
      </c>
      <c r="Q974" s="1219">
        <f>ROUND($F$974*VLOOKUP($E$974,ALLOCTABLE_Distr_Demand,$Q$10,FALSE),0)</f>
        <v>0</v>
      </c>
      <c r="R974" s="1219">
        <f t="shared" si="640"/>
        <v>0</v>
      </c>
      <c r="S974" s="1219">
        <f t="shared" si="641"/>
        <v>0</v>
      </c>
    </row>
    <row r="975" spans="1:24" s="1221" customFormat="1">
      <c r="A975" s="1222">
        <v>8</v>
      </c>
      <c r="C975" s="1674" t="s">
        <v>182</v>
      </c>
      <c r="D975" s="171" t="s">
        <v>217</v>
      </c>
      <c r="E975" s="1054"/>
      <c r="F975" s="36">
        <f t="shared" ref="F975:S975" si="647">SUM(F968:F974)</f>
        <v>0</v>
      </c>
      <c r="G975" s="36">
        <f t="shared" si="647"/>
        <v>0</v>
      </c>
      <c r="H975" s="36">
        <f t="shared" si="647"/>
        <v>0</v>
      </c>
      <c r="I975" s="36">
        <f t="shared" si="647"/>
        <v>0</v>
      </c>
      <c r="J975" s="36">
        <f t="shared" ref="J975:P975" si="648">SUM(J968:J974)</f>
        <v>0</v>
      </c>
      <c r="K975" s="36">
        <f t="shared" si="648"/>
        <v>0</v>
      </c>
      <c r="L975" s="36">
        <f t="shared" si="648"/>
        <v>0</v>
      </c>
      <c r="M975" s="36">
        <f t="shared" si="648"/>
        <v>0</v>
      </c>
      <c r="N975" s="36">
        <f t="shared" si="648"/>
        <v>0</v>
      </c>
      <c r="O975" s="36">
        <f t="shared" si="648"/>
        <v>0</v>
      </c>
      <c r="P975" s="36">
        <f t="shared" si="648"/>
        <v>0</v>
      </c>
      <c r="Q975" s="36">
        <f t="shared" si="647"/>
        <v>0</v>
      </c>
      <c r="R975" s="36">
        <f t="shared" si="647"/>
        <v>0</v>
      </c>
      <c r="S975" s="36">
        <f t="shared" si="647"/>
        <v>0</v>
      </c>
    </row>
    <row r="976" spans="1:24" s="1221" customFormat="1">
      <c r="D976" s="1054"/>
    </row>
    <row r="977" spans="4:4" s="1221" customFormat="1">
      <c r="D977" s="1054"/>
    </row>
  </sheetData>
  <conditionalFormatting sqref="W872:W958 W853:W868 W815:W849">
    <cfRule type="cellIs" dxfId="2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5" max="11" man="1"/>
    <brk id="905" max="11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7030A0"/>
  </sheetPr>
  <dimension ref="A1:X977"/>
  <sheetViews>
    <sheetView tabSelected="1" topLeftCell="E7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 t="s">
        <v>1728</v>
      </c>
      <c r="K1" s="30"/>
      <c r="L1" s="30"/>
      <c r="M1" s="30"/>
      <c r="N1" s="30"/>
      <c r="O1" s="30"/>
      <c r="P1" s="30"/>
      <c r="R1" s="1224" t="s">
        <v>1731</v>
      </c>
      <c r="S1" s="18"/>
    </row>
    <row r="2" spans="1:19">
      <c r="A2" s="167" t="str">
        <f>"DISTRIBUTION "&amp;F9&amp;" ALLOCATED - ELECTRIC COST OF SERVICE"</f>
        <v>DISTRIBU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32" t="str">
        <f>'FR-16(7)(v)-10 DIST Classified'!H9</f>
        <v>ENERGY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0</v>
      </c>
      <c r="G12" s="37">
        <f>G107</f>
        <v>0</v>
      </c>
      <c r="H12" s="37">
        <f>H107</f>
        <v>0</v>
      </c>
      <c r="I12" s="37">
        <f>I107</f>
        <v>0</v>
      </c>
      <c r="J12" s="37">
        <f t="shared" ref="J12:P12" si="0">J107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07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0</v>
      </c>
      <c r="G13" s="37">
        <f>-G184</f>
        <v>0</v>
      </c>
      <c r="H13" s="37">
        <f>-H184</f>
        <v>0</v>
      </c>
      <c r="I13" s="37">
        <f>-I184</f>
        <v>0</v>
      </c>
      <c r="J13" s="37">
        <f t="shared" ref="J13:P13" si="1">-J184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184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0</v>
      </c>
      <c r="G14" s="37">
        <f>G405</f>
        <v>0</v>
      </c>
      <c r="H14" s="37">
        <f>H405</f>
        <v>0</v>
      </c>
      <c r="I14" s="37">
        <f>I405</f>
        <v>0</v>
      </c>
      <c r="J14" s="37">
        <f t="shared" ref="J14:P14" si="2">J405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05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0</v>
      </c>
      <c r="G18" s="37">
        <f>G533</f>
        <v>0</v>
      </c>
      <c r="H18" s="37">
        <f>H533</f>
        <v>0</v>
      </c>
      <c r="I18" s="37">
        <f>I533</f>
        <v>0</v>
      </c>
      <c r="J18" s="37">
        <f t="shared" ref="J18:P18" si="4">J533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33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0</v>
      </c>
      <c r="G19" s="37">
        <f>G566</f>
        <v>0</v>
      </c>
      <c r="H19" s="37">
        <f>H566</f>
        <v>0</v>
      </c>
      <c r="I19" s="37">
        <f>I566</f>
        <v>0</v>
      </c>
      <c r="J19" s="37">
        <f t="shared" ref="J19:P19" si="6">J566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66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0</v>
      </c>
      <c r="G20" s="37">
        <f>G596</f>
        <v>0</v>
      </c>
      <c r="H20" s="37">
        <f>H596</f>
        <v>0</v>
      </c>
      <c r="I20" s="37">
        <f>I596</f>
        <v>0</v>
      </c>
      <c r="J20" s="37">
        <f t="shared" ref="J20:P20" si="7">J596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596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0</v>
      </c>
      <c r="G22" s="37">
        <f>G660</f>
        <v>0</v>
      </c>
      <c r="H22" s="37">
        <f>H660</f>
        <v>0</v>
      </c>
      <c r="I22" s="37">
        <f>I660</f>
        <v>0</v>
      </c>
      <c r="J22" s="37">
        <f t="shared" ref="J22:P22" si="10">J660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60</f>
        <v>0</v>
      </c>
      <c r="R22" s="37">
        <f>SUM(G22:Q22)</f>
        <v>0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0</v>
      </c>
      <c r="G23" s="37">
        <f t="shared" ref="G23:Q23" si="11">G706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10 DIST Classified'!H24</f>
        <v>0</v>
      </c>
      <c r="G24" s="37">
        <f>F24-SUM(H24:Q24)</f>
        <v>0</v>
      </c>
      <c r="H24" s="37">
        <f>ROUND(F24*VLOOKUP(D57,ALLOCTABLE_Distr_Energy,$H$10,FALSE),0)</f>
        <v>0</v>
      </c>
      <c r="I24" s="37">
        <f>ROUND(F24*VLOOKUP(D24,ALLOCTABLE_Distr_Energy,$I$10,FALSE),0)</f>
        <v>0</v>
      </c>
      <c r="J24" s="37">
        <f>ROUND(F24*VLOOKUP(D24,ALLOCTABLE_Distr_Energy,$J$10,FALSE),0)</f>
        <v>0</v>
      </c>
      <c r="K24" s="37">
        <f>ROUND(F24*VLOOKUP(D24,ALLOCTABLE_Distr_Energy,$K$10,FALSE),0)</f>
        <v>0</v>
      </c>
      <c r="L24" s="37">
        <f>ROUND(F24*VLOOKUP(D24,ALLOCTABLE_Distr_Energy,$L$10,FALSE),0)</f>
        <v>0</v>
      </c>
      <c r="M24" s="37">
        <f>ROUND(F24*VLOOKUP(D24,ALLOCTABLE_Distr_Energy,$M$10,FALSE),0)</f>
        <v>0</v>
      </c>
      <c r="N24" s="37">
        <f>ROUND(F24*VLOOKUP(D24,ALLOCTABLE_Distr_Energy,$N$10,FALSE),0)</f>
        <v>0</v>
      </c>
      <c r="O24" s="37">
        <f>ROUND(F24*VLOOKUP(D24,ALLOCTABLE_Distr_Energy,$O$10,FALSE),0)</f>
        <v>0</v>
      </c>
      <c r="P24" s="37">
        <f>ROUND(F24*VLOOKUP(D24,ALLOCTABLE_Distr_Energy,$P$10,FALSE),0)</f>
        <v>0</v>
      </c>
      <c r="Q24" s="37">
        <f>ROUND(F24*VLOOKUP(D24,ALLOCTABLE_Distr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5">F417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0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0</v>
      </c>
      <c r="G29" s="37">
        <f>-G734</f>
        <v>0</v>
      </c>
      <c r="H29" s="37">
        <f>-H734</f>
        <v>0</v>
      </c>
      <c r="I29" s="37">
        <f>-I734</f>
        <v>0</v>
      </c>
      <c r="J29" s="37">
        <f t="shared" ref="J29:P29" si="17">-J734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34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Q31" s="32"/>
      <c r="R31" s="18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12</v>
      </c>
      <c r="S32" s="18"/>
    </row>
    <row r="33" spans="1:19">
      <c r="A33" s="31" t="str">
        <f>$A$2</f>
        <v>DISTRIBUTION ENERGY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20">K$7</f>
        <v>SP</v>
      </c>
      <c r="L38" s="32" t="str">
        <f t="shared" si="20"/>
        <v>DT SEC</v>
      </c>
      <c r="M38" s="32" t="str">
        <f t="shared" si="20"/>
        <v>DT PRI</v>
      </c>
      <c r="N38" s="32" t="str">
        <f t="shared" si="20"/>
        <v>DP</v>
      </c>
      <c r="O38" s="32" t="str">
        <f t="shared" si="20"/>
        <v>TT</v>
      </c>
      <c r="P38" s="32"/>
      <c r="Q38" s="32" t="str">
        <f t="shared" si="20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DISTRIBUT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21">K$8</f>
        <v>SECONDARY</v>
      </c>
      <c r="L39" s="32" t="str">
        <f t="shared" si="21"/>
        <v>SECONDARY</v>
      </c>
      <c r="M39" s="32" t="str">
        <f t="shared" si="21"/>
        <v>PRIMARY</v>
      </c>
      <c r="N39" s="32" t="str">
        <f t="shared" si="21"/>
        <v>PRIMARY</v>
      </c>
      <c r="O39" s="32" t="str">
        <f t="shared" si="21"/>
        <v>TRANSMISSION</v>
      </c>
      <c r="P39" s="32" t="str">
        <f t="shared" si="21"/>
        <v>LT</v>
      </c>
      <c r="Q39" s="32" t="str">
        <f t="shared" si="21"/>
        <v>WATER</v>
      </c>
      <c r="R39" s="32" t="str">
        <f>R8</f>
        <v>TOTAL</v>
      </c>
      <c r="S39" s="32" t="str">
        <f t="shared" si="21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ENERGY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22">K$9</f>
        <v>DISTRIBUTION</v>
      </c>
      <c r="L40" s="32" t="str">
        <f t="shared" si="22"/>
        <v>DISTRIBUTION</v>
      </c>
      <c r="M40" s="32" t="str">
        <f t="shared" si="22"/>
        <v>DISTRIBUTION</v>
      </c>
      <c r="N40" s="32" t="str">
        <f t="shared" si="22"/>
        <v>DISTRIBUTION</v>
      </c>
      <c r="O40" s="32" t="str">
        <f t="shared" si="22"/>
        <v>TIME OF DAY</v>
      </c>
      <c r="P40" s="32" t="str">
        <f t="shared" si="22"/>
        <v>LIGHTING</v>
      </c>
      <c r="Q40" s="32" t="str">
        <f t="shared" si="22"/>
        <v>PUMPING</v>
      </c>
      <c r="R40" s="32" t="str">
        <f>R9</f>
        <v>AT ISSUE</v>
      </c>
      <c r="S40" s="32" t="str">
        <f t="shared" si="22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3">K$10</f>
        <v>7</v>
      </c>
      <c r="L41" s="504">
        <f t="shared" si="23"/>
        <v>8</v>
      </c>
      <c r="M41" s="504">
        <f t="shared" si="23"/>
        <v>9</v>
      </c>
      <c r="N41" s="504">
        <f t="shared" si="23"/>
        <v>10</v>
      </c>
      <c r="O41" s="504">
        <f t="shared" si="23"/>
        <v>11</v>
      </c>
      <c r="P41" s="504">
        <f t="shared" si="23"/>
        <v>12</v>
      </c>
      <c r="Q41" s="504">
        <f t="shared" si="23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10 DIST Classified'!H43</f>
        <v>0</v>
      </c>
      <c r="G43" s="37">
        <f>F43-SUM(H43:Q43)</f>
        <v>0</v>
      </c>
      <c r="H43" s="37">
        <f>ROUND(F43*VLOOKUP(D43,ALLOCTABLE_Distr_Energy,$H$10,FALSE),0)</f>
        <v>0</v>
      </c>
      <c r="I43" s="35">
        <f>ROUND(F43*VLOOKUP(D43,ALLOCTABLE_Distr_Energy,$I$10,FALSE),0)</f>
        <v>0</v>
      </c>
      <c r="J43" s="35">
        <f>ROUND(F43*VLOOKUP(D43,ALLOCTABLE_Distr_Energy,$J$10,FALSE),0)</f>
        <v>0</v>
      </c>
      <c r="K43" s="35">
        <f>ROUND(F43*VLOOKUP(D43,ALLOCTABLE_Distr_Energy,$K$10,FALSE),0)</f>
        <v>0</v>
      </c>
      <c r="L43" s="35">
        <f>ROUND(F43*VLOOKUP(D43,ALLOCTABLE_Distr_Energy,$L$10,FALSE),0)</f>
        <v>0</v>
      </c>
      <c r="M43" s="35">
        <f>ROUND(F43*VLOOKUP(D43,ALLOCTABLE_Distr_Energy,$M$10,FALSE),0)</f>
        <v>0</v>
      </c>
      <c r="N43" s="35">
        <f>ROUND(F43*VLOOKUP(D43,ALLOCTABLE_Distr_Energy,$N$10,FALSE),0)</f>
        <v>0</v>
      </c>
      <c r="O43" s="35">
        <f>ROUND(F43*VLOOKUP(D43,ALLOCTABLE_Distr_Energy,$O$10,FALSE),0)</f>
        <v>0</v>
      </c>
      <c r="P43" s="35">
        <f>ROUND(F43*VLOOKUP(D43,ALLOCTABLE_Distr_Energy,$P$10,FALSE),0)</f>
        <v>0</v>
      </c>
      <c r="Q43" s="35">
        <f>ROUND(F43*VLOOKUP(D43,ALLOCTABLE_Distr_Energy,$Q$10,FALSE),0)</f>
        <v>0</v>
      </c>
      <c r="R43" s="35">
        <f>SUM(G43:Q43)</f>
        <v>0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10 DIST Classified'!H44</f>
        <v>0</v>
      </c>
      <c r="G44" s="37">
        <f>F44-SUM(H44:Q44)</f>
        <v>0</v>
      </c>
      <c r="H44" s="37">
        <f>ROUND(F44*VLOOKUP(D44,ALLOCTABLE_Distr_Energy,$H$10,FALSE),0)</f>
        <v>0</v>
      </c>
      <c r="I44" s="35">
        <f>ROUND(F44*VLOOKUP(D44,ALLOCTABLE_Distr_Energy,$I$10,FALSE),0)</f>
        <v>0</v>
      </c>
      <c r="J44" s="35">
        <f>ROUND(F44*VLOOKUP(D44,ALLOCTABLE_Distr_Energy,$J$10,FALSE),0)</f>
        <v>0</v>
      </c>
      <c r="K44" s="35">
        <f>ROUND(F44*VLOOKUP(D44,ALLOCTABLE_Distr_Energy,$K$10,FALSE),0)</f>
        <v>0</v>
      </c>
      <c r="L44" s="35">
        <f>ROUND(F44*VLOOKUP(D44,ALLOCTABLE_Distr_Energy,$L$10,FALSE),0)</f>
        <v>0</v>
      </c>
      <c r="M44" s="35">
        <f>ROUND(F44*VLOOKUP(D44,ALLOCTABLE_Distr_Energy,$M$10,FALSE),0)</f>
        <v>0</v>
      </c>
      <c r="N44" s="35">
        <f>ROUND(F44*VLOOKUP(D44,ALLOCTABLE_Distr_Energy,$N$10,FALSE),0)</f>
        <v>0</v>
      </c>
      <c r="O44" s="35">
        <f>ROUND(F44*VLOOKUP(D44,ALLOCTABLE_Distr_Energy,$O$10,FALSE),0)</f>
        <v>0</v>
      </c>
      <c r="P44" s="35">
        <f>ROUND(F44*VLOOKUP(D44,ALLOCTABLE_Distr_Energy,$P$10,FALSE),0)</f>
        <v>0</v>
      </c>
      <c r="Q44" s="35">
        <f>ROUND(F44*VLOOKUP(D44,ALLOCTABLE_Distr_Energy,$Q$10,FALSE),0)</f>
        <v>0</v>
      </c>
      <c r="R44" s="35">
        <f>SUM(G44:Q44)</f>
        <v>0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10 DIST Classified'!H45</f>
        <v>0</v>
      </c>
      <c r="G45" s="37">
        <f>F45-SUM(H45:Q45)</f>
        <v>0</v>
      </c>
      <c r="H45" s="37">
        <f>ROUND(F45*VLOOKUP(D45,ALLOCTABLE_Distr_Energy,$H$10,FALSE),0)</f>
        <v>0</v>
      </c>
      <c r="I45" s="35">
        <f>ROUND(F45*VLOOKUP(D45,ALLOCTABLE_Distr_Energy,$I$10,FALSE),0)</f>
        <v>0</v>
      </c>
      <c r="J45" s="35">
        <f>ROUND(F45*VLOOKUP(D45,ALLOCTABLE_Distr_Energy,$J$10,FALSE),0)</f>
        <v>0</v>
      </c>
      <c r="K45" s="35">
        <f>ROUND(F45*VLOOKUP(D45,ALLOCTABLE_Distr_Energy,$K$10,FALSE),0)</f>
        <v>0</v>
      </c>
      <c r="L45" s="35">
        <f>ROUND(F45*VLOOKUP(D45,ALLOCTABLE_Distr_Energy,$L$10,FALSE),0)</f>
        <v>0</v>
      </c>
      <c r="M45" s="35">
        <f>ROUND(F45*VLOOKUP(D45,ALLOCTABLE_Distr_Energy,$M$10,FALSE),0)</f>
        <v>0</v>
      </c>
      <c r="N45" s="35">
        <f>ROUND(F45*VLOOKUP(D45,ALLOCTABLE_Distr_Energy,$N$10,FALSE),0)</f>
        <v>0</v>
      </c>
      <c r="O45" s="35">
        <f>ROUND(F45*VLOOKUP(D45,ALLOCTABLE_Distr_Energy,$O$10,FALSE),0)</f>
        <v>0</v>
      </c>
      <c r="P45" s="35">
        <f>ROUND(F45*VLOOKUP(D45,ALLOCTABLE_Distr_Energy,$P$10,FALSE),0)</f>
        <v>0</v>
      </c>
      <c r="Q45" s="35">
        <f>ROUND(F45*VLOOKUP(D45,ALLOCTABLE_Distr_Energy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4">SUM(J43:J45)</f>
        <v>0</v>
      </c>
      <c r="K46" s="36">
        <f t="shared" si="24"/>
        <v>0</v>
      </c>
      <c r="L46" s="36">
        <f t="shared" si="24"/>
        <v>0</v>
      </c>
      <c r="M46" s="36">
        <f t="shared" si="24"/>
        <v>0</v>
      </c>
      <c r="N46" s="36">
        <f t="shared" si="24"/>
        <v>0</v>
      </c>
      <c r="O46" s="36">
        <f t="shared" si="24"/>
        <v>0</v>
      </c>
      <c r="P46" s="36">
        <f t="shared" si="24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10 DIST Classified'!H49</f>
        <v>0</v>
      </c>
      <c r="G49" s="37">
        <f>F49-SUM(H49:Q49)</f>
        <v>0</v>
      </c>
      <c r="H49" s="37">
        <f>ROUND(F49*VLOOKUP(D49,ALLOCTABLE_Distr_Energy,$H$10,FALSE),0)</f>
        <v>0</v>
      </c>
      <c r="I49" s="35">
        <f>ROUND(F49*VLOOKUP(D49,ALLOCTABLE_Distr_Energy,$I$10,FALSE),0)</f>
        <v>0</v>
      </c>
      <c r="J49" s="35">
        <f>ROUND(F49*VLOOKUP(D49,ALLOCTABLE_Distr_Energy,$J$10,FALSE),0)</f>
        <v>0</v>
      </c>
      <c r="K49" s="35">
        <f>ROUND(F49*VLOOKUP(D49,ALLOCTABLE_Distr_Energy,$K$10,FALSE),0)</f>
        <v>0</v>
      </c>
      <c r="L49" s="35">
        <f>ROUND(F49*VLOOKUP(D49,ALLOCTABLE_Distr_Energy,$L$10,FALSE),0)</f>
        <v>0</v>
      </c>
      <c r="M49" s="35">
        <f>ROUND(F49*VLOOKUP(D49,ALLOCTABLE_Distr_Energy,$M$10,FALSE),0)</f>
        <v>0</v>
      </c>
      <c r="N49" s="35">
        <f>ROUND(F49*VLOOKUP(D49,ALLOCTABLE_Distr_Energy,$N$10,FALSE),0)</f>
        <v>0</v>
      </c>
      <c r="O49" s="35">
        <f>ROUND(F49*VLOOKUP(D49,ALLOCTABLE_Distr_Energy,$O$10,FALSE),0)</f>
        <v>0</v>
      </c>
      <c r="P49" s="35">
        <f>ROUND(F49*VLOOKUP(D49,ALLOCTABLE_Distr_Energy,$P$10,FALSE),0)</f>
        <v>0</v>
      </c>
      <c r="Q49" s="35">
        <f>ROUND(F49*VLOOKUP(D49,ALLOCTABLE_Distr_Energy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10 DIST Classified'!H50</f>
        <v>0</v>
      </c>
      <c r="G50" s="37">
        <f>F50-SUM(H50:Q50)</f>
        <v>0</v>
      </c>
      <c r="H50" s="37">
        <f>ROUND(F50*VLOOKUP(D50,ALLOCTABLE_Distr_Energy,$H$10,FALSE),0)</f>
        <v>0</v>
      </c>
      <c r="I50" s="35">
        <f>ROUND(F50*VLOOKUP(D50,ALLOCTABLE_Distr_Energy,$I$10,FALSE),0)</f>
        <v>0</v>
      </c>
      <c r="J50" s="35">
        <f>ROUND(F50*VLOOKUP(D50,ALLOCTABLE_Distr_Energy,$J$10,FALSE),0)</f>
        <v>0</v>
      </c>
      <c r="K50" s="35">
        <f>ROUND(F50*VLOOKUP(D50,ALLOCTABLE_Distr_Energy,$K$10,FALSE),0)</f>
        <v>0</v>
      </c>
      <c r="L50" s="35">
        <f>ROUND(F50*VLOOKUP(D50,ALLOCTABLE_Distr_Energy,$L$10,FALSE),0)</f>
        <v>0</v>
      </c>
      <c r="M50" s="35">
        <f>ROUND(F50*VLOOKUP(D50,ALLOCTABLE_Distr_Energy,$M$10,FALSE),0)</f>
        <v>0</v>
      </c>
      <c r="N50" s="35">
        <f>ROUND(F50*VLOOKUP(D50,ALLOCTABLE_Distr_Energy,$N$10,FALSE),0)</f>
        <v>0</v>
      </c>
      <c r="O50" s="35">
        <f>ROUND(F50*VLOOKUP(D50,ALLOCTABLE_Distr_Energy,$O$10,FALSE),0)</f>
        <v>0</v>
      </c>
      <c r="P50" s="35">
        <f>ROUND(F50*VLOOKUP(D50,ALLOCTABLE_Distr_Energy,$P$10,FALSE),0)</f>
        <v>0</v>
      </c>
      <c r="Q50" s="35">
        <f>ROUND(F50*VLOOKUP(D50,ALLOCTABLE_Distr_Energy,$Q$10,FALSE),0)</f>
        <v>0</v>
      </c>
      <c r="R50" s="35">
        <f>SUM(G50:Q50)</f>
        <v>0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10 DIST Classified'!H51</f>
        <v>0</v>
      </c>
      <c r="G51" s="37">
        <f>F51-SUM(H51:Q51)</f>
        <v>0</v>
      </c>
      <c r="H51" s="37">
        <f>ROUND(F51*VLOOKUP(D51,ALLOCTABLE_Distr_Energy,$H$10,FALSE),0)</f>
        <v>0</v>
      </c>
      <c r="I51" s="35">
        <f>ROUND(F51*VLOOKUP(D51,ALLOCTABLE_Distr_Energy,$I$10,FALSE),0)</f>
        <v>0</v>
      </c>
      <c r="J51" s="35">
        <f>ROUND(F51*VLOOKUP(D51,ALLOCTABLE_Distr_Energy,$J$10,FALSE),0)</f>
        <v>0</v>
      </c>
      <c r="K51" s="35">
        <f>ROUND(F51*VLOOKUP(D51,ALLOCTABLE_Distr_Energy,$K$10,FALSE),0)</f>
        <v>0</v>
      </c>
      <c r="L51" s="35">
        <f>ROUND(F51*VLOOKUP(D51,ALLOCTABLE_Distr_Energy,$L$10,FALSE),0)</f>
        <v>0</v>
      </c>
      <c r="M51" s="35">
        <f>ROUND(F51*VLOOKUP(D51,ALLOCTABLE_Distr_Energy,$M$10,FALSE),0)</f>
        <v>0</v>
      </c>
      <c r="N51" s="35">
        <f>ROUND(F51*VLOOKUP(D51,ALLOCTABLE_Distr_Energy,$N$10,FALSE),0)</f>
        <v>0</v>
      </c>
      <c r="O51" s="35">
        <f>ROUND(F51*VLOOKUP(D51,ALLOCTABLE_Distr_Energy,$O$10,FALSE),0)</f>
        <v>0</v>
      </c>
      <c r="P51" s="35">
        <f>ROUND(F51*VLOOKUP(D51,ALLOCTABLE_Distr_Energy,$P$10,FALSE),0)</f>
        <v>0</v>
      </c>
      <c r="Q51" s="35">
        <f>ROUND(F51*VLOOKUP(D51,ALLOCTABLE_Distr_Energy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5">SUM(F49:F51)</f>
        <v>0</v>
      </c>
      <c r="G52" s="36">
        <f t="shared" si="25"/>
        <v>0</v>
      </c>
      <c r="H52" s="36">
        <f t="shared" si="25"/>
        <v>0</v>
      </c>
      <c r="I52" s="36">
        <f t="shared" si="25"/>
        <v>0</v>
      </c>
      <c r="J52" s="36">
        <f t="shared" si="25"/>
        <v>0</v>
      </c>
      <c r="K52" s="36">
        <f t="shared" si="25"/>
        <v>0</v>
      </c>
      <c r="L52" s="36">
        <f t="shared" si="25"/>
        <v>0</v>
      </c>
      <c r="M52" s="36">
        <f t="shared" si="25"/>
        <v>0</v>
      </c>
      <c r="N52" s="36">
        <f t="shared" si="25"/>
        <v>0</v>
      </c>
      <c r="O52" s="36">
        <f t="shared" si="25"/>
        <v>0</v>
      </c>
      <c r="P52" s="36">
        <f t="shared" si="25"/>
        <v>0</v>
      </c>
      <c r="Q52" s="36">
        <f t="shared" si="25"/>
        <v>0</v>
      </c>
      <c r="R52" s="36">
        <f t="shared" si="25"/>
        <v>0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0</v>
      </c>
      <c r="G54" s="37">
        <f>G52+G46</f>
        <v>0</v>
      </c>
      <c r="H54" s="37">
        <f>H52+H46</f>
        <v>0</v>
      </c>
      <c r="I54" s="35">
        <f>I52+I46</f>
        <v>0</v>
      </c>
      <c r="J54" s="35">
        <f t="shared" ref="J54:P54" si="26">J52+J46</f>
        <v>0</v>
      </c>
      <c r="K54" s="35">
        <f t="shared" si="26"/>
        <v>0</v>
      </c>
      <c r="L54" s="35">
        <f t="shared" si="26"/>
        <v>0</v>
      </c>
      <c r="M54" s="35">
        <f t="shared" si="26"/>
        <v>0</v>
      </c>
      <c r="N54" s="35">
        <f t="shared" si="26"/>
        <v>0</v>
      </c>
      <c r="O54" s="35">
        <f t="shared" si="26"/>
        <v>0</v>
      </c>
      <c r="P54" s="35">
        <f t="shared" si="26"/>
        <v>0</v>
      </c>
      <c r="Q54" s="35">
        <f>$Q$52+$Q$46</f>
        <v>0</v>
      </c>
      <c r="R54" s="35">
        <f>R52+R46</f>
        <v>0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10 DIST Classified'!H57</f>
        <v>0</v>
      </c>
      <c r="G57" s="37">
        <f t="shared" ref="G57:G76" si="27">F57-SUM(H57:Q57)</f>
        <v>0</v>
      </c>
      <c r="H57" s="37">
        <f t="shared" ref="H57:H76" si="28">ROUND(F57*VLOOKUP(D57,ALLOCTABLE_Distr_Energy,$H$10,FALSE),0)</f>
        <v>0</v>
      </c>
      <c r="I57" s="35">
        <f t="shared" ref="I57:I76" si="29">ROUND(F57*VLOOKUP(D57,ALLOCTABLE_Distr_Energy,$I$10,FALSE),0)</f>
        <v>0</v>
      </c>
      <c r="J57" s="35">
        <f t="shared" ref="J57:J76" si="30">ROUND(F57*VLOOKUP(D57,ALLOCTABLE_Distr_Energy,$J$10,FALSE),0)</f>
        <v>0</v>
      </c>
      <c r="K57" s="35">
        <f t="shared" ref="K57:K76" si="31">ROUND(F57*VLOOKUP(D57,ALLOCTABLE_Distr_Energy,$K$10,FALSE),0)</f>
        <v>0</v>
      </c>
      <c r="L57" s="35">
        <f t="shared" ref="L57:L76" si="32">ROUND(F57*VLOOKUP(D57,ALLOCTABLE_Distr_Energy,$L$10,FALSE),0)</f>
        <v>0</v>
      </c>
      <c r="M57" s="35">
        <f t="shared" ref="M57:M76" si="33">ROUND(F57*VLOOKUP(D57,ALLOCTABLE_Distr_Energy,$M$10,FALSE),0)</f>
        <v>0</v>
      </c>
      <c r="N57" s="35">
        <f t="shared" ref="N57:N76" si="34">ROUND(F57*VLOOKUP(D57,ALLOCTABLE_Distr_Energy,$N$10,FALSE),0)</f>
        <v>0</v>
      </c>
      <c r="O57" s="35">
        <f t="shared" ref="O57:O76" si="35">ROUND(F57*VLOOKUP(D57,ALLOCTABLE_Distr_Energy,$O$10,FALSE),0)</f>
        <v>0</v>
      </c>
      <c r="P57" s="35">
        <f t="shared" ref="P57:P76" si="36">ROUND(F57*VLOOKUP(D57,ALLOCTABLE_Distr_Energy,$P$10,FALSE),0)</f>
        <v>0</v>
      </c>
      <c r="Q57" s="35">
        <f t="shared" ref="Q57:Q76" si="37">ROUND(F57*VLOOKUP(D57,ALLOCTABLE_Distr_Energy,$Q$10,FALSE),0)</f>
        <v>0</v>
      </c>
      <c r="R57" s="35">
        <f t="shared" ref="R57:R76" si="38">SUM(G57:Q57)</f>
        <v>0</v>
      </c>
      <c r="S57" s="35">
        <f t="shared" ref="S57:S76" si="39"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10 DIST Classified'!H58</f>
        <v>0</v>
      </c>
      <c r="G58" s="37">
        <f t="shared" si="27"/>
        <v>0</v>
      </c>
      <c r="H58" s="37">
        <f t="shared" si="28"/>
        <v>0</v>
      </c>
      <c r="I58" s="35">
        <f t="shared" si="29"/>
        <v>0</v>
      </c>
      <c r="J58" s="35">
        <f t="shared" si="30"/>
        <v>0</v>
      </c>
      <c r="K58" s="35">
        <f t="shared" si="31"/>
        <v>0</v>
      </c>
      <c r="L58" s="35">
        <f t="shared" si="32"/>
        <v>0</v>
      </c>
      <c r="M58" s="35">
        <f t="shared" si="33"/>
        <v>0</v>
      </c>
      <c r="N58" s="35">
        <f t="shared" si="34"/>
        <v>0</v>
      </c>
      <c r="O58" s="35">
        <f t="shared" si="35"/>
        <v>0</v>
      </c>
      <c r="P58" s="35">
        <f t="shared" si="36"/>
        <v>0</v>
      </c>
      <c r="Q58" s="35">
        <f t="shared" si="37"/>
        <v>0</v>
      </c>
      <c r="R58" s="35">
        <f t="shared" si="38"/>
        <v>0</v>
      </c>
      <c r="S58" s="35">
        <f t="shared" si="39"/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10 DIST Classified'!H59</f>
        <v>0</v>
      </c>
      <c r="G59" s="37">
        <f t="shared" si="27"/>
        <v>0</v>
      </c>
      <c r="H59" s="37">
        <f t="shared" si="28"/>
        <v>0</v>
      </c>
      <c r="I59" s="35">
        <f t="shared" si="29"/>
        <v>0</v>
      </c>
      <c r="J59" s="35">
        <f t="shared" si="30"/>
        <v>0</v>
      </c>
      <c r="K59" s="35">
        <f t="shared" si="31"/>
        <v>0</v>
      </c>
      <c r="L59" s="35">
        <f t="shared" si="32"/>
        <v>0</v>
      </c>
      <c r="M59" s="35">
        <f t="shared" si="33"/>
        <v>0</v>
      </c>
      <c r="N59" s="35">
        <f t="shared" si="34"/>
        <v>0</v>
      </c>
      <c r="O59" s="35">
        <f t="shared" si="35"/>
        <v>0</v>
      </c>
      <c r="P59" s="35">
        <f t="shared" si="36"/>
        <v>0</v>
      </c>
      <c r="Q59" s="35">
        <f t="shared" si="37"/>
        <v>0</v>
      </c>
      <c r="R59" s="35">
        <f t="shared" si="38"/>
        <v>0</v>
      </c>
      <c r="S59" s="35">
        <f t="shared" si="39"/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10 DIST Classified'!H60</f>
        <v>0</v>
      </c>
      <c r="G60" s="37">
        <f t="shared" si="27"/>
        <v>0</v>
      </c>
      <c r="H60" s="37">
        <f t="shared" si="28"/>
        <v>0</v>
      </c>
      <c r="I60" s="35">
        <f t="shared" si="29"/>
        <v>0</v>
      </c>
      <c r="J60" s="35">
        <f t="shared" si="30"/>
        <v>0</v>
      </c>
      <c r="K60" s="35">
        <f t="shared" si="31"/>
        <v>0</v>
      </c>
      <c r="L60" s="35">
        <f t="shared" si="32"/>
        <v>0</v>
      </c>
      <c r="M60" s="35">
        <f t="shared" si="33"/>
        <v>0</v>
      </c>
      <c r="N60" s="35">
        <f t="shared" si="34"/>
        <v>0</v>
      </c>
      <c r="O60" s="35">
        <f t="shared" si="35"/>
        <v>0</v>
      </c>
      <c r="P60" s="35">
        <f t="shared" si="36"/>
        <v>0</v>
      </c>
      <c r="Q60" s="35">
        <f t="shared" si="37"/>
        <v>0</v>
      </c>
      <c r="R60" s="35">
        <f t="shared" si="38"/>
        <v>0</v>
      </c>
      <c r="S60" s="35">
        <f t="shared" si="39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10 DIST Classified'!H61</f>
        <v>0</v>
      </c>
      <c r="G61" s="37">
        <f t="shared" si="27"/>
        <v>0</v>
      </c>
      <c r="H61" s="37">
        <f t="shared" si="28"/>
        <v>0</v>
      </c>
      <c r="I61" s="35">
        <f t="shared" si="29"/>
        <v>0</v>
      </c>
      <c r="J61" s="35">
        <f t="shared" si="30"/>
        <v>0</v>
      </c>
      <c r="K61" s="35">
        <f t="shared" si="31"/>
        <v>0</v>
      </c>
      <c r="L61" s="35">
        <f t="shared" si="32"/>
        <v>0</v>
      </c>
      <c r="M61" s="35">
        <f t="shared" si="33"/>
        <v>0</v>
      </c>
      <c r="N61" s="35">
        <f t="shared" si="34"/>
        <v>0</v>
      </c>
      <c r="O61" s="35">
        <f t="shared" si="35"/>
        <v>0</v>
      </c>
      <c r="P61" s="35">
        <f t="shared" si="36"/>
        <v>0</v>
      </c>
      <c r="Q61" s="35">
        <f t="shared" si="37"/>
        <v>0</v>
      </c>
      <c r="R61" s="35">
        <f t="shared" si="38"/>
        <v>0</v>
      </c>
      <c r="S61" s="35">
        <f t="shared" si="39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10 DIST Classified'!H62</f>
        <v>0</v>
      </c>
      <c r="G62" s="37">
        <f t="shared" si="27"/>
        <v>0</v>
      </c>
      <c r="H62" s="37">
        <f t="shared" si="28"/>
        <v>0</v>
      </c>
      <c r="I62" s="35">
        <f t="shared" si="29"/>
        <v>0</v>
      </c>
      <c r="J62" s="35">
        <f t="shared" si="30"/>
        <v>0</v>
      </c>
      <c r="K62" s="35">
        <f t="shared" si="31"/>
        <v>0</v>
      </c>
      <c r="L62" s="35">
        <f t="shared" si="32"/>
        <v>0</v>
      </c>
      <c r="M62" s="35">
        <f t="shared" si="33"/>
        <v>0</v>
      </c>
      <c r="N62" s="35">
        <f t="shared" si="34"/>
        <v>0</v>
      </c>
      <c r="O62" s="35">
        <f t="shared" si="35"/>
        <v>0</v>
      </c>
      <c r="P62" s="35">
        <f t="shared" si="36"/>
        <v>0</v>
      </c>
      <c r="Q62" s="35">
        <f t="shared" si="37"/>
        <v>0</v>
      </c>
      <c r="R62" s="35">
        <f t="shared" si="38"/>
        <v>0</v>
      </c>
      <c r="S62" s="35">
        <f t="shared" si="39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10 DIST Classified'!H63</f>
        <v>0</v>
      </c>
      <c r="G63" s="37">
        <f t="shared" si="27"/>
        <v>0</v>
      </c>
      <c r="H63" s="37">
        <f t="shared" si="28"/>
        <v>0</v>
      </c>
      <c r="I63" s="35">
        <f t="shared" si="29"/>
        <v>0</v>
      </c>
      <c r="J63" s="35">
        <f t="shared" si="30"/>
        <v>0</v>
      </c>
      <c r="K63" s="35">
        <f t="shared" si="31"/>
        <v>0</v>
      </c>
      <c r="L63" s="35">
        <f t="shared" si="32"/>
        <v>0</v>
      </c>
      <c r="M63" s="35">
        <f t="shared" si="33"/>
        <v>0</v>
      </c>
      <c r="N63" s="35">
        <f t="shared" si="34"/>
        <v>0</v>
      </c>
      <c r="O63" s="35">
        <f t="shared" si="35"/>
        <v>0</v>
      </c>
      <c r="P63" s="35">
        <f t="shared" si="36"/>
        <v>0</v>
      </c>
      <c r="Q63" s="35">
        <f t="shared" si="37"/>
        <v>0</v>
      </c>
      <c r="R63" s="35">
        <f t="shared" si="38"/>
        <v>0</v>
      </c>
      <c r="S63" s="35">
        <f t="shared" si="39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10 DIST Classified'!H64</f>
        <v>0</v>
      </c>
      <c r="G64" s="37">
        <f t="shared" si="27"/>
        <v>0</v>
      </c>
      <c r="H64" s="37">
        <f t="shared" si="28"/>
        <v>0</v>
      </c>
      <c r="I64" s="35">
        <f t="shared" si="29"/>
        <v>0</v>
      </c>
      <c r="J64" s="35">
        <f t="shared" si="30"/>
        <v>0</v>
      </c>
      <c r="K64" s="35">
        <f t="shared" si="31"/>
        <v>0</v>
      </c>
      <c r="L64" s="35">
        <f t="shared" si="32"/>
        <v>0</v>
      </c>
      <c r="M64" s="35">
        <f t="shared" si="33"/>
        <v>0</v>
      </c>
      <c r="N64" s="35">
        <f t="shared" si="34"/>
        <v>0</v>
      </c>
      <c r="O64" s="35">
        <f t="shared" si="35"/>
        <v>0</v>
      </c>
      <c r="P64" s="35">
        <f t="shared" si="36"/>
        <v>0</v>
      </c>
      <c r="Q64" s="35">
        <f t="shared" si="37"/>
        <v>0</v>
      </c>
      <c r="R64" s="35">
        <f t="shared" si="38"/>
        <v>0</v>
      </c>
      <c r="S64" s="35">
        <f t="shared" si="39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10 DIST Classified'!H65</f>
        <v>0</v>
      </c>
      <c r="G65" s="37">
        <f t="shared" si="27"/>
        <v>0</v>
      </c>
      <c r="H65" s="37">
        <f t="shared" si="28"/>
        <v>0</v>
      </c>
      <c r="I65" s="35">
        <f t="shared" si="29"/>
        <v>0</v>
      </c>
      <c r="J65" s="35">
        <f t="shared" si="30"/>
        <v>0</v>
      </c>
      <c r="K65" s="35">
        <f t="shared" si="31"/>
        <v>0</v>
      </c>
      <c r="L65" s="35">
        <f t="shared" si="32"/>
        <v>0</v>
      </c>
      <c r="M65" s="35">
        <f t="shared" si="33"/>
        <v>0</v>
      </c>
      <c r="N65" s="35">
        <f t="shared" si="34"/>
        <v>0</v>
      </c>
      <c r="O65" s="35">
        <f t="shared" si="35"/>
        <v>0</v>
      </c>
      <c r="P65" s="35">
        <f t="shared" si="36"/>
        <v>0</v>
      </c>
      <c r="Q65" s="35">
        <f t="shared" si="37"/>
        <v>0</v>
      </c>
      <c r="R65" s="35">
        <f t="shared" si="38"/>
        <v>0</v>
      </c>
      <c r="S65" s="35">
        <f t="shared" si="39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10 DIST Classified'!H66</f>
        <v>0</v>
      </c>
      <c r="G66" s="37">
        <f t="shared" si="27"/>
        <v>0</v>
      </c>
      <c r="H66" s="37">
        <f t="shared" si="28"/>
        <v>0</v>
      </c>
      <c r="I66" s="35">
        <f t="shared" si="29"/>
        <v>0</v>
      </c>
      <c r="J66" s="35">
        <f t="shared" si="30"/>
        <v>0</v>
      </c>
      <c r="K66" s="35">
        <f t="shared" si="31"/>
        <v>0</v>
      </c>
      <c r="L66" s="35">
        <f t="shared" si="32"/>
        <v>0</v>
      </c>
      <c r="M66" s="35">
        <f t="shared" si="33"/>
        <v>0</v>
      </c>
      <c r="N66" s="35">
        <f t="shared" si="34"/>
        <v>0</v>
      </c>
      <c r="O66" s="35">
        <f t="shared" si="35"/>
        <v>0</v>
      </c>
      <c r="P66" s="35">
        <f t="shared" si="36"/>
        <v>0</v>
      </c>
      <c r="Q66" s="35">
        <f t="shared" si="37"/>
        <v>0</v>
      </c>
      <c r="R66" s="35">
        <f t="shared" si="38"/>
        <v>0</v>
      </c>
      <c r="S66" s="35">
        <f t="shared" si="39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10 DIST Classified'!H67</f>
        <v>0</v>
      </c>
      <c r="G67" s="37">
        <f t="shared" si="27"/>
        <v>0</v>
      </c>
      <c r="H67" s="37">
        <f t="shared" si="28"/>
        <v>0</v>
      </c>
      <c r="I67" s="35">
        <f t="shared" si="29"/>
        <v>0</v>
      </c>
      <c r="J67" s="35">
        <f t="shared" si="30"/>
        <v>0</v>
      </c>
      <c r="K67" s="35">
        <f t="shared" si="31"/>
        <v>0</v>
      </c>
      <c r="L67" s="35">
        <f t="shared" si="32"/>
        <v>0</v>
      </c>
      <c r="M67" s="35">
        <f t="shared" si="33"/>
        <v>0</v>
      </c>
      <c r="N67" s="35">
        <f t="shared" si="34"/>
        <v>0</v>
      </c>
      <c r="O67" s="35">
        <f t="shared" si="35"/>
        <v>0</v>
      </c>
      <c r="P67" s="35">
        <f t="shared" si="36"/>
        <v>0</v>
      </c>
      <c r="Q67" s="35">
        <f t="shared" si="37"/>
        <v>0</v>
      </c>
      <c r="R67" s="35">
        <f t="shared" si="38"/>
        <v>0</v>
      </c>
      <c r="S67" s="35">
        <f t="shared" si="39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10 DIST Classified'!H68</f>
        <v>0</v>
      </c>
      <c r="G68" s="37">
        <f t="shared" si="27"/>
        <v>0</v>
      </c>
      <c r="H68" s="37">
        <f t="shared" si="28"/>
        <v>0</v>
      </c>
      <c r="I68" s="35">
        <f t="shared" si="29"/>
        <v>0</v>
      </c>
      <c r="J68" s="35">
        <f t="shared" si="30"/>
        <v>0</v>
      </c>
      <c r="K68" s="35">
        <f t="shared" si="31"/>
        <v>0</v>
      </c>
      <c r="L68" s="35">
        <f t="shared" si="32"/>
        <v>0</v>
      </c>
      <c r="M68" s="35">
        <f t="shared" si="33"/>
        <v>0</v>
      </c>
      <c r="N68" s="35">
        <f t="shared" si="34"/>
        <v>0</v>
      </c>
      <c r="O68" s="35">
        <f t="shared" si="35"/>
        <v>0</v>
      </c>
      <c r="P68" s="35">
        <f t="shared" si="36"/>
        <v>0</v>
      </c>
      <c r="Q68" s="35">
        <f t="shared" si="37"/>
        <v>0</v>
      </c>
      <c r="R68" s="35">
        <f t="shared" si="38"/>
        <v>0</v>
      </c>
      <c r="S68" s="35">
        <f t="shared" si="39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10 DIST Classified'!H69</f>
        <v>0</v>
      </c>
      <c r="G69" s="37">
        <f t="shared" si="27"/>
        <v>0</v>
      </c>
      <c r="H69" s="37">
        <f t="shared" si="28"/>
        <v>0</v>
      </c>
      <c r="I69" s="35">
        <f t="shared" si="29"/>
        <v>0</v>
      </c>
      <c r="J69" s="35">
        <f t="shared" si="30"/>
        <v>0</v>
      </c>
      <c r="K69" s="35">
        <f t="shared" si="31"/>
        <v>0</v>
      </c>
      <c r="L69" s="35">
        <f t="shared" si="32"/>
        <v>0</v>
      </c>
      <c r="M69" s="35">
        <f t="shared" si="33"/>
        <v>0</v>
      </c>
      <c r="N69" s="35">
        <f t="shared" si="34"/>
        <v>0</v>
      </c>
      <c r="O69" s="35">
        <f t="shared" si="35"/>
        <v>0</v>
      </c>
      <c r="P69" s="35">
        <f t="shared" si="36"/>
        <v>0</v>
      </c>
      <c r="Q69" s="35">
        <f t="shared" si="37"/>
        <v>0</v>
      </c>
      <c r="R69" s="35">
        <f t="shared" si="38"/>
        <v>0</v>
      </c>
      <c r="S69" s="35">
        <f t="shared" si="39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10 DIST Classified'!H70</f>
        <v>0</v>
      </c>
      <c r="G70" s="37">
        <f t="shared" si="27"/>
        <v>0</v>
      </c>
      <c r="H70" s="37">
        <f t="shared" si="28"/>
        <v>0</v>
      </c>
      <c r="I70" s="35">
        <f t="shared" si="29"/>
        <v>0</v>
      </c>
      <c r="J70" s="35">
        <f t="shared" si="30"/>
        <v>0</v>
      </c>
      <c r="K70" s="35">
        <f t="shared" si="31"/>
        <v>0</v>
      </c>
      <c r="L70" s="35">
        <f t="shared" si="32"/>
        <v>0</v>
      </c>
      <c r="M70" s="35">
        <f t="shared" si="33"/>
        <v>0</v>
      </c>
      <c r="N70" s="35">
        <f t="shared" si="34"/>
        <v>0</v>
      </c>
      <c r="O70" s="35">
        <f t="shared" si="35"/>
        <v>0</v>
      </c>
      <c r="P70" s="35">
        <f t="shared" si="36"/>
        <v>0</v>
      </c>
      <c r="Q70" s="35">
        <f t="shared" si="37"/>
        <v>0</v>
      </c>
      <c r="R70" s="35">
        <f t="shared" si="38"/>
        <v>0</v>
      </c>
      <c r="S70" s="35">
        <f t="shared" si="39"/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10 DIST Classified'!H71</f>
        <v>0</v>
      </c>
      <c r="G71" s="37">
        <f t="shared" si="27"/>
        <v>0</v>
      </c>
      <c r="H71" s="37">
        <f t="shared" si="28"/>
        <v>0</v>
      </c>
      <c r="I71" s="35">
        <f t="shared" si="29"/>
        <v>0</v>
      </c>
      <c r="J71" s="35">
        <f t="shared" si="30"/>
        <v>0</v>
      </c>
      <c r="K71" s="35">
        <f t="shared" si="31"/>
        <v>0</v>
      </c>
      <c r="L71" s="35">
        <f t="shared" si="32"/>
        <v>0</v>
      </c>
      <c r="M71" s="35">
        <f t="shared" si="33"/>
        <v>0</v>
      </c>
      <c r="N71" s="35">
        <f t="shared" si="34"/>
        <v>0</v>
      </c>
      <c r="O71" s="35">
        <f t="shared" si="35"/>
        <v>0</v>
      </c>
      <c r="P71" s="35">
        <f t="shared" si="36"/>
        <v>0</v>
      </c>
      <c r="Q71" s="35">
        <f t="shared" si="37"/>
        <v>0</v>
      </c>
      <c r="R71" s="35">
        <f t="shared" si="38"/>
        <v>0</v>
      </c>
      <c r="S71" s="35">
        <f t="shared" si="39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10 DIST Classified'!H72</f>
        <v>0</v>
      </c>
      <c r="G72" s="37">
        <f t="shared" si="27"/>
        <v>0</v>
      </c>
      <c r="H72" s="37">
        <f t="shared" si="28"/>
        <v>0</v>
      </c>
      <c r="I72" s="35">
        <f t="shared" si="29"/>
        <v>0</v>
      </c>
      <c r="J72" s="35">
        <f t="shared" si="30"/>
        <v>0</v>
      </c>
      <c r="K72" s="35">
        <f t="shared" si="31"/>
        <v>0</v>
      </c>
      <c r="L72" s="35">
        <f t="shared" si="32"/>
        <v>0</v>
      </c>
      <c r="M72" s="35">
        <f t="shared" si="33"/>
        <v>0</v>
      </c>
      <c r="N72" s="35">
        <f t="shared" si="34"/>
        <v>0</v>
      </c>
      <c r="O72" s="35">
        <f t="shared" si="35"/>
        <v>0</v>
      </c>
      <c r="P72" s="35">
        <f t="shared" si="36"/>
        <v>0</v>
      </c>
      <c r="Q72" s="35">
        <f t="shared" si="37"/>
        <v>0</v>
      </c>
      <c r="R72" s="35">
        <f t="shared" si="38"/>
        <v>0</v>
      </c>
      <c r="S72" s="35">
        <f t="shared" si="39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10 DIST Classified'!H73</f>
        <v>0</v>
      </c>
      <c r="G73" s="37">
        <f t="shared" si="27"/>
        <v>0</v>
      </c>
      <c r="H73" s="37">
        <f t="shared" si="28"/>
        <v>0</v>
      </c>
      <c r="I73" s="35">
        <f t="shared" si="29"/>
        <v>0</v>
      </c>
      <c r="J73" s="35">
        <f t="shared" si="30"/>
        <v>0</v>
      </c>
      <c r="K73" s="35">
        <f t="shared" si="31"/>
        <v>0</v>
      </c>
      <c r="L73" s="35">
        <f t="shared" si="32"/>
        <v>0</v>
      </c>
      <c r="M73" s="35">
        <f t="shared" si="33"/>
        <v>0</v>
      </c>
      <c r="N73" s="35">
        <f t="shared" si="34"/>
        <v>0</v>
      </c>
      <c r="O73" s="35">
        <f t="shared" si="35"/>
        <v>0</v>
      </c>
      <c r="P73" s="35">
        <f t="shared" si="36"/>
        <v>0</v>
      </c>
      <c r="Q73" s="35">
        <f t="shared" si="37"/>
        <v>0</v>
      </c>
      <c r="R73" s="35">
        <f t="shared" si="38"/>
        <v>0</v>
      </c>
      <c r="S73" s="35">
        <f t="shared" si="39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10 DIST Classified'!H74</f>
        <v>0</v>
      </c>
      <c r="G74" s="37">
        <f t="shared" si="27"/>
        <v>0</v>
      </c>
      <c r="H74" s="37">
        <f t="shared" si="28"/>
        <v>0</v>
      </c>
      <c r="I74" s="35">
        <f t="shared" si="29"/>
        <v>0</v>
      </c>
      <c r="J74" s="35">
        <f t="shared" si="30"/>
        <v>0</v>
      </c>
      <c r="K74" s="35">
        <f t="shared" si="31"/>
        <v>0</v>
      </c>
      <c r="L74" s="35">
        <f t="shared" si="32"/>
        <v>0</v>
      </c>
      <c r="M74" s="35">
        <f t="shared" si="33"/>
        <v>0</v>
      </c>
      <c r="N74" s="35">
        <f t="shared" si="34"/>
        <v>0</v>
      </c>
      <c r="O74" s="35">
        <f t="shared" si="35"/>
        <v>0</v>
      </c>
      <c r="P74" s="35">
        <f t="shared" si="36"/>
        <v>0</v>
      </c>
      <c r="Q74" s="35">
        <f t="shared" si="37"/>
        <v>0</v>
      </c>
      <c r="R74" s="35">
        <f t="shared" si="38"/>
        <v>0</v>
      </c>
      <c r="S74" s="35">
        <f t="shared" si="39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10 DIST Classified'!H75</f>
        <v>0</v>
      </c>
      <c r="G75" s="37">
        <f t="shared" si="27"/>
        <v>0</v>
      </c>
      <c r="H75" s="37">
        <f t="shared" si="28"/>
        <v>0</v>
      </c>
      <c r="I75" s="35">
        <f t="shared" si="29"/>
        <v>0</v>
      </c>
      <c r="J75" s="35">
        <f t="shared" si="30"/>
        <v>0</v>
      </c>
      <c r="K75" s="35">
        <f t="shared" si="31"/>
        <v>0</v>
      </c>
      <c r="L75" s="35">
        <f t="shared" si="32"/>
        <v>0</v>
      </c>
      <c r="M75" s="35">
        <f t="shared" si="33"/>
        <v>0</v>
      </c>
      <c r="N75" s="35">
        <f t="shared" si="34"/>
        <v>0</v>
      </c>
      <c r="O75" s="35">
        <f t="shared" si="35"/>
        <v>0</v>
      </c>
      <c r="P75" s="35">
        <f t="shared" si="36"/>
        <v>0</v>
      </c>
      <c r="Q75" s="35">
        <f t="shared" si="37"/>
        <v>0</v>
      </c>
      <c r="R75" s="35">
        <f t="shared" si="38"/>
        <v>0</v>
      </c>
      <c r="S75" s="35">
        <f t="shared" si="39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10 DIST Classified'!H76</f>
        <v>0</v>
      </c>
      <c r="G76" s="37">
        <f t="shared" si="27"/>
        <v>0</v>
      </c>
      <c r="H76" s="37">
        <f t="shared" si="28"/>
        <v>0</v>
      </c>
      <c r="I76" s="35">
        <f t="shared" si="29"/>
        <v>0</v>
      </c>
      <c r="J76" s="35">
        <f t="shared" si="30"/>
        <v>0</v>
      </c>
      <c r="K76" s="35">
        <f t="shared" si="31"/>
        <v>0</v>
      </c>
      <c r="L76" s="35">
        <f t="shared" si="32"/>
        <v>0</v>
      </c>
      <c r="M76" s="35">
        <f t="shared" si="33"/>
        <v>0</v>
      </c>
      <c r="N76" s="35">
        <f t="shared" si="34"/>
        <v>0</v>
      </c>
      <c r="O76" s="35">
        <f t="shared" si="35"/>
        <v>0</v>
      </c>
      <c r="P76" s="35">
        <f t="shared" si="36"/>
        <v>0</v>
      </c>
      <c r="Q76" s="35">
        <f t="shared" si="37"/>
        <v>0</v>
      </c>
      <c r="R76" s="35">
        <f t="shared" si="38"/>
        <v>0</v>
      </c>
      <c r="S76" s="35">
        <f t="shared" si="39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10 DIST Classified'!H77</f>
        <v>0</v>
      </c>
      <c r="G77" s="1219">
        <f t="shared" ref="G77" si="40">F77-SUM(H77:Q77)</f>
        <v>0</v>
      </c>
      <c r="H77" s="1219">
        <f t="shared" ref="H77" si="41">ROUND(F77*VLOOKUP(D77,ALLOCTABLE_Distr_Energy,$H$10,FALSE),0)</f>
        <v>0</v>
      </c>
      <c r="I77" s="1218">
        <f t="shared" ref="I77" si="42">ROUND(F77*VLOOKUP(D77,ALLOCTABLE_Distr_Energy,$I$10,FALSE),0)</f>
        <v>0</v>
      </c>
      <c r="J77" s="1218">
        <f t="shared" ref="J77" si="43">ROUND(F77*VLOOKUP(D77,ALLOCTABLE_Distr_Energy,$J$10,FALSE),0)</f>
        <v>0</v>
      </c>
      <c r="K77" s="1218">
        <f t="shared" ref="K77" si="44">ROUND(F77*VLOOKUP(D77,ALLOCTABLE_Distr_Energy,$K$10,FALSE),0)</f>
        <v>0</v>
      </c>
      <c r="L77" s="1218"/>
      <c r="M77" s="1218"/>
      <c r="N77" s="1218"/>
      <c r="O77" s="1218"/>
      <c r="P77" s="1218"/>
      <c r="Q77" s="1218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0</v>
      </c>
      <c r="G78" s="36">
        <f>SUM(G57:G76)</f>
        <v>0</v>
      </c>
      <c r="H78" s="36">
        <f>SUM(H57:H76)</f>
        <v>0</v>
      </c>
      <c r="I78" s="36">
        <f>SUM(I57:I76)</f>
        <v>0</v>
      </c>
      <c r="J78" s="36">
        <f t="shared" ref="J78:P78" si="45">SUM(J57:J76)</f>
        <v>0</v>
      </c>
      <c r="K78" s="36">
        <f t="shared" si="45"/>
        <v>0</v>
      </c>
      <c r="L78" s="36">
        <f t="shared" si="45"/>
        <v>0</v>
      </c>
      <c r="M78" s="36">
        <f t="shared" si="45"/>
        <v>0</v>
      </c>
      <c r="N78" s="36">
        <f t="shared" si="45"/>
        <v>0</v>
      </c>
      <c r="O78" s="36">
        <f t="shared" si="45"/>
        <v>0</v>
      </c>
      <c r="P78" s="36">
        <f t="shared" si="45"/>
        <v>0</v>
      </c>
      <c r="Q78" s="36">
        <f>SUM(Q57:Q76)</f>
        <v>0</v>
      </c>
      <c r="R78" s="36">
        <f>SUM(R57:R76)</f>
        <v>0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0</v>
      </c>
      <c r="G80" s="37">
        <f>G78+G52</f>
        <v>0</v>
      </c>
      <c r="H80" s="37">
        <f>H78+H52</f>
        <v>0</v>
      </c>
      <c r="I80" s="35">
        <f>I78+I52</f>
        <v>0</v>
      </c>
      <c r="J80" s="35">
        <f t="shared" ref="J80:P80" si="46">J78+J52</f>
        <v>0</v>
      </c>
      <c r="K80" s="35">
        <f t="shared" si="46"/>
        <v>0</v>
      </c>
      <c r="L80" s="35">
        <f t="shared" si="46"/>
        <v>0</v>
      </c>
      <c r="M80" s="35">
        <f t="shared" si="46"/>
        <v>0</v>
      </c>
      <c r="N80" s="35">
        <f t="shared" si="46"/>
        <v>0</v>
      </c>
      <c r="O80" s="35">
        <f t="shared" si="46"/>
        <v>0</v>
      </c>
      <c r="P80" s="35">
        <f t="shared" si="46"/>
        <v>0</v>
      </c>
      <c r="Q80" s="35">
        <f>Q78+$Q$52</f>
        <v>0</v>
      </c>
      <c r="R80" s="35">
        <f>R78+R52</f>
        <v>0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0</v>
      </c>
      <c r="G81" s="37">
        <f>G78+G54</f>
        <v>0</v>
      </c>
      <c r="H81" s="37">
        <f>H78+H54</f>
        <v>0</v>
      </c>
      <c r="I81" s="35">
        <f>I78+I54</f>
        <v>0</v>
      </c>
      <c r="J81" s="35">
        <f t="shared" ref="J81:P81" si="47">J78+J54</f>
        <v>0</v>
      </c>
      <c r="K81" s="35">
        <f t="shared" si="47"/>
        <v>0</v>
      </c>
      <c r="L81" s="35">
        <f t="shared" si="47"/>
        <v>0</v>
      </c>
      <c r="M81" s="35">
        <f t="shared" si="47"/>
        <v>0</v>
      </c>
      <c r="N81" s="35">
        <f t="shared" si="47"/>
        <v>0</v>
      </c>
      <c r="O81" s="35">
        <f t="shared" si="47"/>
        <v>0</v>
      </c>
      <c r="P81" s="35">
        <f t="shared" si="47"/>
        <v>0</v>
      </c>
      <c r="Q81" s="35">
        <f>Q78+Q54</f>
        <v>0</v>
      </c>
      <c r="R81" s="35">
        <f>R78+R54</f>
        <v>0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10 DIST Classified'!H84</f>
        <v>0</v>
      </c>
      <c r="G84" s="37">
        <f t="shared" ref="G84:G92" si="48">F84-SUM(H84:Q84)</f>
        <v>0</v>
      </c>
      <c r="H84" s="37">
        <f t="shared" ref="H84:H92" si="49">ROUND(F84*VLOOKUP(D84,ALLOCTABLE_Distr_Energy,$H$10,FALSE),0)</f>
        <v>0</v>
      </c>
      <c r="I84" s="35">
        <f t="shared" ref="I84:I92" si="50">ROUND(F84*VLOOKUP(D84,ALLOCTABLE_Distr_Energy,$I$10,FALSE),0)</f>
        <v>0</v>
      </c>
      <c r="J84" s="35">
        <f t="shared" ref="J84:J92" si="51">ROUND(F84*VLOOKUP(D84,ALLOCTABLE_Distr_Energy,$J$10,FALSE),0)</f>
        <v>0</v>
      </c>
      <c r="K84" s="35">
        <f t="shared" ref="K84:K92" si="52">ROUND(F84*VLOOKUP(D84,ALLOCTABLE_Distr_Energy,$K$10,FALSE),0)</f>
        <v>0</v>
      </c>
      <c r="L84" s="35">
        <f t="shared" ref="L84:L92" si="53">ROUND(F84*VLOOKUP(D84,ALLOCTABLE_Distr_Energy,$L$10,FALSE),0)</f>
        <v>0</v>
      </c>
      <c r="M84" s="35">
        <f t="shared" ref="M84:M92" si="54">ROUND(F84*VLOOKUP(D84,ALLOCTABLE_Distr_Energy,$M$10,FALSE),0)</f>
        <v>0</v>
      </c>
      <c r="N84" s="35">
        <f t="shared" ref="N84:N92" si="55">ROUND(F84*VLOOKUP(D84,ALLOCTABLE_Distr_Energy,$N$10,FALSE),0)</f>
        <v>0</v>
      </c>
      <c r="O84" s="35">
        <f t="shared" ref="O84:O92" si="56">ROUND(F84*VLOOKUP(D84,ALLOCTABLE_Distr_Energy,$O$10,FALSE),0)</f>
        <v>0</v>
      </c>
      <c r="P84" s="35">
        <f t="shared" ref="P84:P92" si="57">ROUND(F84*VLOOKUP(D84,ALLOCTABLE_Distr_Energy,$P$10,FALSE),0)</f>
        <v>0</v>
      </c>
      <c r="Q84" s="35">
        <f t="shared" ref="Q84:Q92" si="58">ROUND(F84*VLOOKUP(D84,ALLOCTABLE_Distr_Energy,$Q$10,FALSE),0)</f>
        <v>0</v>
      </c>
      <c r="R84" s="35">
        <f t="shared" ref="R84:R92" si="59">SUM(G84:Q84)</f>
        <v>0</v>
      </c>
      <c r="S84" s="35">
        <f t="shared" ref="S84:S92" si="60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10 DIST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10 DIST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10 DIST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10 DIST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10 DIST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10 DIST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10 DIST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10 DIST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0</v>
      </c>
      <c r="G93" s="36">
        <f>SUM(G84:G92)</f>
        <v>0</v>
      </c>
      <c r="H93" s="36">
        <f>SUM(H84:H92)</f>
        <v>0</v>
      </c>
      <c r="I93" s="36">
        <f>SUM(I84:I92)</f>
        <v>0</v>
      </c>
      <c r="J93" s="36">
        <f t="shared" ref="J93:P93" si="61">SUM(J84:J92)</f>
        <v>0</v>
      </c>
      <c r="K93" s="36">
        <f t="shared" si="61"/>
        <v>0</v>
      </c>
      <c r="L93" s="36">
        <f t="shared" si="61"/>
        <v>0</v>
      </c>
      <c r="M93" s="36">
        <f t="shared" si="61"/>
        <v>0</v>
      </c>
      <c r="N93" s="36">
        <f t="shared" si="61"/>
        <v>0</v>
      </c>
      <c r="O93" s="36">
        <f t="shared" si="61"/>
        <v>0</v>
      </c>
      <c r="P93" s="36">
        <f t="shared" si="61"/>
        <v>0</v>
      </c>
      <c r="Q93" s="36">
        <f>SUM(Q84:Q92)</f>
        <v>0</v>
      </c>
      <c r="R93" s="36">
        <f>SUM(R84:R92)</f>
        <v>0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10 DIST Classified'!H96</f>
        <v>0</v>
      </c>
      <c r="G96" s="37">
        <f t="shared" ref="G96:G104" si="62">F96-SUM(H96:Q96)</f>
        <v>0</v>
      </c>
      <c r="H96" s="37">
        <f t="shared" ref="H96:H104" si="63">ROUND(F96*VLOOKUP(D96,ALLOCTABLE_Distr_Energy,$H$10,FALSE),0)</f>
        <v>0</v>
      </c>
      <c r="I96" s="35">
        <f t="shared" ref="I96:I104" si="64">ROUND(F96*VLOOKUP(D96,ALLOCTABLE_Distr_Energy,$I$10,FALSE),0)</f>
        <v>0</v>
      </c>
      <c r="J96" s="35">
        <f t="shared" ref="J96:J104" si="65">ROUND(F96*VLOOKUP(D96,ALLOCTABLE_Distr_Energy,$J$10,FALSE),0)</f>
        <v>0</v>
      </c>
      <c r="K96" s="35">
        <f t="shared" ref="K96:K104" si="66">ROUND(F96*VLOOKUP(D96,ALLOCTABLE_Distr_Energy,$K$10,FALSE),0)</f>
        <v>0</v>
      </c>
      <c r="L96" s="35">
        <f t="shared" ref="L96:L104" si="67">ROUND(F96*VLOOKUP(D96,ALLOCTABLE_Distr_Energy,$L$10,FALSE),0)</f>
        <v>0</v>
      </c>
      <c r="M96" s="35">
        <f t="shared" ref="M96:M104" si="68">ROUND(F96*VLOOKUP(D96,ALLOCTABLE_Distr_Energy,$M$10,FALSE),0)</f>
        <v>0</v>
      </c>
      <c r="N96" s="35">
        <f t="shared" ref="N96:N104" si="69">ROUND(F96*VLOOKUP(D96,ALLOCTABLE_Distr_Energy,$N$10,FALSE),0)</f>
        <v>0</v>
      </c>
      <c r="O96" s="35">
        <f t="shared" ref="O96:O104" si="70">ROUND(F96*VLOOKUP(D96,ALLOCTABLE_Distr_Energy,$O$10,FALSE),0)</f>
        <v>0</v>
      </c>
      <c r="P96" s="35">
        <f t="shared" ref="P96:P104" si="71">ROUND(F96*VLOOKUP(D96,ALLOCTABLE_Distr_Energy,$P$10,FALSE),0)</f>
        <v>0</v>
      </c>
      <c r="Q96" s="35">
        <f t="shared" ref="Q96:Q104" si="72">ROUND(F96*VLOOKUP(D96,ALLOCTABLE_Distr_Energy,$Q$10,FALSE),0)</f>
        <v>0</v>
      </c>
      <c r="R96" s="35">
        <f t="shared" ref="R96:R104" si="73">SUM(G96:Q96)</f>
        <v>0</v>
      </c>
      <c r="S96" s="35">
        <f t="shared" ref="S96:S104" si="74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10 DIST Classified'!H97</f>
        <v>0</v>
      </c>
      <c r="G97" s="37">
        <f t="shared" si="62"/>
        <v>0</v>
      </c>
      <c r="H97" s="37">
        <f t="shared" si="63"/>
        <v>0</v>
      </c>
      <c r="I97" s="35">
        <f t="shared" si="64"/>
        <v>0</v>
      </c>
      <c r="J97" s="35">
        <f t="shared" si="65"/>
        <v>0</v>
      </c>
      <c r="K97" s="35">
        <f t="shared" si="66"/>
        <v>0</v>
      </c>
      <c r="L97" s="35">
        <f t="shared" si="67"/>
        <v>0</v>
      </c>
      <c r="M97" s="35">
        <f t="shared" si="68"/>
        <v>0</v>
      </c>
      <c r="N97" s="35">
        <f t="shared" si="69"/>
        <v>0</v>
      </c>
      <c r="O97" s="35">
        <f t="shared" si="70"/>
        <v>0</v>
      </c>
      <c r="P97" s="35">
        <f t="shared" si="71"/>
        <v>0</v>
      </c>
      <c r="Q97" s="35">
        <f t="shared" si="72"/>
        <v>0</v>
      </c>
      <c r="R97" s="35">
        <f t="shared" si="73"/>
        <v>0</v>
      </c>
      <c r="S97" s="35">
        <f t="shared" si="74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10 DIST Classified'!H98</f>
        <v>0</v>
      </c>
      <c r="G98" s="37">
        <f t="shared" si="62"/>
        <v>0</v>
      </c>
      <c r="H98" s="37">
        <f t="shared" si="63"/>
        <v>0</v>
      </c>
      <c r="I98" s="35">
        <f t="shared" si="64"/>
        <v>0</v>
      </c>
      <c r="J98" s="35">
        <f t="shared" si="65"/>
        <v>0</v>
      </c>
      <c r="K98" s="35">
        <f t="shared" si="66"/>
        <v>0</v>
      </c>
      <c r="L98" s="35">
        <f t="shared" si="67"/>
        <v>0</v>
      </c>
      <c r="M98" s="35">
        <f t="shared" si="68"/>
        <v>0</v>
      </c>
      <c r="N98" s="35">
        <f t="shared" si="69"/>
        <v>0</v>
      </c>
      <c r="O98" s="35">
        <f t="shared" si="70"/>
        <v>0</v>
      </c>
      <c r="P98" s="35">
        <f t="shared" si="71"/>
        <v>0</v>
      </c>
      <c r="Q98" s="35">
        <f t="shared" si="72"/>
        <v>0</v>
      </c>
      <c r="R98" s="35">
        <f t="shared" si="73"/>
        <v>0</v>
      </c>
      <c r="S98" s="35">
        <f t="shared" si="74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10 DIST Classified'!H99</f>
        <v>0</v>
      </c>
      <c r="G99" s="37">
        <f t="shared" si="62"/>
        <v>0</v>
      </c>
      <c r="H99" s="37">
        <f t="shared" si="63"/>
        <v>0</v>
      </c>
      <c r="I99" s="35">
        <f t="shared" si="64"/>
        <v>0</v>
      </c>
      <c r="J99" s="35">
        <f t="shared" si="65"/>
        <v>0</v>
      </c>
      <c r="K99" s="35">
        <f t="shared" si="66"/>
        <v>0</v>
      </c>
      <c r="L99" s="35">
        <f t="shared" si="67"/>
        <v>0</v>
      </c>
      <c r="M99" s="35">
        <f t="shared" si="68"/>
        <v>0</v>
      </c>
      <c r="N99" s="35">
        <f t="shared" si="69"/>
        <v>0</v>
      </c>
      <c r="O99" s="35">
        <f t="shared" si="70"/>
        <v>0</v>
      </c>
      <c r="P99" s="35">
        <f t="shared" si="71"/>
        <v>0</v>
      </c>
      <c r="Q99" s="35">
        <f t="shared" si="72"/>
        <v>0</v>
      </c>
      <c r="R99" s="35">
        <f t="shared" si="73"/>
        <v>0</v>
      </c>
      <c r="S99" s="35">
        <f t="shared" si="74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10 DIST Classified'!H100</f>
        <v>0</v>
      </c>
      <c r="G100" s="37">
        <f t="shared" si="62"/>
        <v>0</v>
      </c>
      <c r="H100" s="37">
        <f t="shared" si="63"/>
        <v>0</v>
      </c>
      <c r="I100" s="35">
        <f t="shared" si="64"/>
        <v>0</v>
      </c>
      <c r="J100" s="35">
        <f t="shared" si="65"/>
        <v>0</v>
      </c>
      <c r="K100" s="35">
        <f t="shared" si="66"/>
        <v>0</v>
      </c>
      <c r="L100" s="35">
        <f t="shared" si="67"/>
        <v>0</v>
      </c>
      <c r="M100" s="35">
        <f t="shared" si="68"/>
        <v>0</v>
      </c>
      <c r="N100" s="35">
        <f t="shared" si="69"/>
        <v>0</v>
      </c>
      <c r="O100" s="35">
        <f t="shared" si="70"/>
        <v>0</v>
      </c>
      <c r="P100" s="35">
        <f t="shared" si="71"/>
        <v>0</v>
      </c>
      <c r="Q100" s="35">
        <f t="shared" si="72"/>
        <v>0</v>
      </c>
      <c r="R100" s="35">
        <f t="shared" si="73"/>
        <v>0</v>
      </c>
      <c r="S100" s="35">
        <f t="shared" si="74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10 DIST Classified'!H101</f>
        <v>0</v>
      </c>
      <c r="G101" s="37">
        <f t="shared" si="62"/>
        <v>0</v>
      </c>
      <c r="H101" s="37">
        <f t="shared" si="63"/>
        <v>0</v>
      </c>
      <c r="I101" s="35">
        <f t="shared" si="64"/>
        <v>0</v>
      </c>
      <c r="J101" s="35">
        <f t="shared" si="65"/>
        <v>0</v>
      </c>
      <c r="K101" s="35">
        <f t="shared" si="66"/>
        <v>0</v>
      </c>
      <c r="L101" s="35">
        <f t="shared" si="67"/>
        <v>0</v>
      </c>
      <c r="M101" s="35">
        <f t="shared" si="68"/>
        <v>0</v>
      </c>
      <c r="N101" s="35">
        <f t="shared" si="69"/>
        <v>0</v>
      </c>
      <c r="O101" s="35">
        <f t="shared" si="70"/>
        <v>0</v>
      </c>
      <c r="P101" s="35">
        <f t="shared" si="71"/>
        <v>0</v>
      </c>
      <c r="Q101" s="35">
        <f t="shared" si="72"/>
        <v>0</v>
      </c>
      <c r="R101" s="35">
        <f t="shared" si="73"/>
        <v>0</v>
      </c>
      <c r="S101" s="35">
        <f t="shared" si="74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10 DIST Classified'!H102</f>
        <v>0</v>
      </c>
      <c r="G102" s="37">
        <f t="shared" si="62"/>
        <v>0</v>
      </c>
      <c r="H102" s="37">
        <f t="shared" si="63"/>
        <v>0</v>
      </c>
      <c r="I102" s="35">
        <f t="shared" si="64"/>
        <v>0</v>
      </c>
      <c r="J102" s="35">
        <f t="shared" si="65"/>
        <v>0</v>
      </c>
      <c r="K102" s="35">
        <f t="shared" si="66"/>
        <v>0</v>
      </c>
      <c r="L102" s="35">
        <f t="shared" si="67"/>
        <v>0</v>
      </c>
      <c r="M102" s="35">
        <f t="shared" si="68"/>
        <v>0</v>
      </c>
      <c r="N102" s="35">
        <f t="shared" si="69"/>
        <v>0</v>
      </c>
      <c r="O102" s="35">
        <f t="shared" si="70"/>
        <v>0</v>
      </c>
      <c r="P102" s="35">
        <f t="shared" si="71"/>
        <v>0</v>
      </c>
      <c r="Q102" s="35">
        <f t="shared" si="72"/>
        <v>0</v>
      </c>
      <c r="R102" s="35">
        <f t="shared" si="73"/>
        <v>0</v>
      </c>
      <c r="S102" s="35">
        <f t="shared" si="74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10 DIST Classified'!H103</f>
        <v>0</v>
      </c>
      <c r="G103" s="37">
        <f t="shared" si="62"/>
        <v>0</v>
      </c>
      <c r="H103" s="37">
        <f t="shared" si="63"/>
        <v>0</v>
      </c>
      <c r="I103" s="35">
        <f t="shared" si="64"/>
        <v>0</v>
      </c>
      <c r="J103" s="35">
        <f t="shared" si="65"/>
        <v>0</v>
      </c>
      <c r="K103" s="35">
        <f t="shared" si="66"/>
        <v>0</v>
      </c>
      <c r="L103" s="35">
        <f t="shared" si="67"/>
        <v>0</v>
      </c>
      <c r="M103" s="35">
        <f t="shared" si="68"/>
        <v>0</v>
      </c>
      <c r="N103" s="35">
        <f t="shared" si="69"/>
        <v>0</v>
      </c>
      <c r="O103" s="35">
        <f t="shared" si="70"/>
        <v>0</v>
      </c>
      <c r="P103" s="35">
        <f t="shared" si="71"/>
        <v>0</v>
      </c>
      <c r="Q103" s="35">
        <f t="shared" si="72"/>
        <v>0</v>
      </c>
      <c r="R103" s="35">
        <f t="shared" si="73"/>
        <v>0</v>
      </c>
      <c r="S103" s="35">
        <f t="shared" si="74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10 DIST Classified'!H104</f>
        <v>0</v>
      </c>
      <c r="G104" s="37">
        <f t="shared" si="62"/>
        <v>0</v>
      </c>
      <c r="H104" s="37">
        <f t="shared" si="63"/>
        <v>0</v>
      </c>
      <c r="I104" s="35">
        <f t="shared" si="64"/>
        <v>0</v>
      </c>
      <c r="J104" s="35">
        <f t="shared" si="65"/>
        <v>0</v>
      </c>
      <c r="K104" s="35">
        <f t="shared" si="66"/>
        <v>0</v>
      </c>
      <c r="L104" s="35">
        <f t="shared" si="67"/>
        <v>0</v>
      </c>
      <c r="M104" s="35">
        <f t="shared" si="68"/>
        <v>0</v>
      </c>
      <c r="N104" s="35">
        <f t="shared" si="69"/>
        <v>0</v>
      </c>
      <c r="O104" s="35">
        <f t="shared" si="70"/>
        <v>0</v>
      </c>
      <c r="P104" s="35">
        <f t="shared" si="71"/>
        <v>0</v>
      </c>
      <c r="Q104" s="35">
        <f t="shared" si="72"/>
        <v>0</v>
      </c>
      <c r="R104" s="35">
        <f t="shared" si="73"/>
        <v>0</v>
      </c>
      <c r="S104" s="35">
        <f t="shared" si="74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0</v>
      </c>
      <c r="G105" s="36">
        <f>SUM(G96:G104)</f>
        <v>0</v>
      </c>
      <c r="H105" s="36">
        <f>SUM(H96:H104)</f>
        <v>0</v>
      </c>
      <c r="I105" s="36">
        <f>SUM(I96:I104)</f>
        <v>0</v>
      </c>
      <c r="J105" s="36">
        <f t="shared" ref="J105:P105" si="75">SUM(J96:J104)</f>
        <v>0</v>
      </c>
      <c r="K105" s="36">
        <f t="shared" si="75"/>
        <v>0</v>
      </c>
      <c r="L105" s="36">
        <f t="shared" si="75"/>
        <v>0</v>
      </c>
      <c r="M105" s="36">
        <f t="shared" si="75"/>
        <v>0</v>
      </c>
      <c r="N105" s="36">
        <f t="shared" si="75"/>
        <v>0</v>
      </c>
      <c r="O105" s="36">
        <f t="shared" si="75"/>
        <v>0</v>
      </c>
      <c r="P105" s="36">
        <f t="shared" si="75"/>
        <v>0</v>
      </c>
      <c r="Q105" s="36">
        <f>SUM(Q96:Q104)</f>
        <v>0</v>
      </c>
      <c r="R105" s="36">
        <f>SUM(R96:R104)</f>
        <v>0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0</v>
      </c>
      <c r="G107" s="37">
        <f>G81+G93+G105</f>
        <v>0</v>
      </c>
      <c r="H107" s="37">
        <f>H81+H93+H105</f>
        <v>0</v>
      </c>
      <c r="I107" s="35">
        <f>I81+I93+I105</f>
        <v>0</v>
      </c>
      <c r="J107" s="35">
        <f t="shared" ref="J107:P107" si="76">J81+J93+J105</f>
        <v>0</v>
      </c>
      <c r="K107" s="35">
        <f t="shared" si="76"/>
        <v>0</v>
      </c>
      <c r="L107" s="35">
        <f t="shared" si="76"/>
        <v>0</v>
      </c>
      <c r="M107" s="35">
        <f t="shared" si="76"/>
        <v>0</v>
      </c>
      <c r="N107" s="35">
        <f t="shared" si="76"/>
        <v>0</v>
      </c>
      <c r="O107" s="35">
        <f t="shared" si="76"/>
        <v>0</v>
      </c>
      <c r="P107" s="35">
        <f t="shared" si="76"/>
        <v>0</v>
      </c>
      <c r="Q107" s="35">
        <f>Q81+Q93+Q105</f>
        <v>0</v>
      </c>
      <c r="R107" s="35">
        <f>R81+R93+R105</f>
        <v>0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12</v>
      </c>
      <c r="S109" s="18"/>
    </row>
    <row r="110" spans="1:19">
      <c r="A110" s="31" t="str">
        <f>$A$2</f>
        <v>DISTRIBUTION ENERGY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77">K$7</f>
        <v>SP</v>
      </c>
      <c r="L115" s="32" t="str">
        <f t="shared" si="77"/>
        <v>DT SEC</v>
      </c>
      <c r="M115" s="32" t="str">
        <f t="shared" si="77"/>
        <v>DT PRI</v>
      </c>
      <c r="N115" s="32" t="str">
        <f t="shared" si="77"/>
        <v>DP</v>
      </c>
      <c r="O115" s="32" t="str">
        <f t="shared" si="77"/>
        <v>TT</v>
      </c>
      <c r="P115" s="32"/>
      <c r="Q115" s="32" t="str">
        <f t="shared" si="77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DISTRIBUT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78">K$8</f>
        <v>SECONDARY</v>
      </c>
      <c r="L116" s="32" t="str">
        <f t="shared" si="78"/>
        <v>SECONDARY</v>
      </c>
      <c r="M116" s="32" t="str">
        <f t="shared" si="78"/>
        <v>PRIMARY</v>
      </c>
      <c r="N116" s="32" t="str">
        <f t="shared" si="78"/>
        <v>PRIMARY</v>
      </c>
      <c r="O116" s="32" t="str">
        <f t="shared" si="78"/>
        <v>TRANSMISSION</v>
      </c>
      <c r="P116" s="32" t="str">
        <f t="shared" si="78"/>
        <v>LT</v>
      </c>
      <c r="Q116" s="32" t="str">
        <f t="shared" si="78"/>
        <v>WATER</v>
      </c>
      <c r="R116" s="32" t="str">
        <f>R8</f>
        <v>TOTAL</v>
      </c>
      <c r="S116" s="32" t="str">
        <f t="shared" si="78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ENERGY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79">K$9</f>
        <v>DISTRIBUTION</v>
      </c>
      <c r="L117" s="32" t="str">
        <f t="shared" si="79"/>
        <v>DISTRIBUTION</v>
      </c>
      <c r="M117" s="32" t="str">
        <f t="shared" si="79"/>
        <v>DISTRIBUTION</v>
      </c>
      <c r="N117" s="32" t="str">
        <f t="shared" si="79"/>
        <v>DISTRIBUTION</v>
      </c>
      <c r="O117" s="32" t="str">
        <f t="shared" si="79"/>
        <v>TIME OF DAY</v>
      </c>
      <c r="P117" s="32" t="str">
        <f t="shared" si="79"/>
        <v>LIGHTING</v>
      </c>
      <c r="Q117" s="32" t="str">
        <f t="shared" si="79"/>
        <v>PUMPING</v>
      </c>
      <c r="R117" s="32" t="str">
        <f>R9</f>
        <v>AT ISSUE</v>
      </c>
      <c r="S117" s="32" t="str">
        <f t="shared" si="79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80">K$10</f>
        <v>7</v>
      </c>
      <c r="L118" s="504">
        <f t="shared" si="80"/>
        <v>8</v>
      </c>
      <c r="M118" s="504">
        <f t="shared" si="80"/>
        <v>9</v>
      </c>
      <c r="N118" s="504">
        <f t="shared" si="80"/>
        <v>10</v>
      </c>
      <c r="O118" s="504">
        <f t="shared" si="80"/>
        <v>11</v>
      </c>
      <c r="P118" s="504">
        <f t="shared" si="80"/>
        <v>12</v>
      </c>
      <c r="Q118" s="504">
        <f t="shared" si="80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10 DIST Classified'!H120</f>
        <v>0</v>
      </c>
      <c r="G120" s="37">
        <f>F120-SUM(H120:Q120)</f>
        <v>0</v>
      </c>
      <c r="H120" s="35">
        <f>ROUND(F120*VLOOKUP(D120,ALLOCTABLE_Distr_Energy,$H$10,FALSE),0)</f>
        <v>0</v>
      </c>
      <c r="I120" s="35">
        <f>ROUND(F120*VLOOKUP(D120,ALLOCTABLE_Distr_Energy,$I$10,FALSE),0)</f>
        <v>0</v>
      </c>
      <c r="J120" s="35">
        <f>ROUND(F120*VLOOKUP(D120,ALLOCTABLE_Distr_Energy,$J$10,FALSE),0)</f>
        <v>0</v>
      </c>
      <c r="K120" s="35">
        <f>ROUND(F120*VLOOKUP(D120,ALLOCTABLE_Distr_Energy,$K$10,FALSE),0)</f>
        <v>0</v>
      </c>
      <c r="L120" s="35">
        <f>ROUND(F120*VLOOKUP(D120,ALLOCTABLE_Distr_Energy,$L$10,FALSE),0)</f>
        <v>0</v>
      </c>
      <c r="M120" s="35">
        <f>ROUND(F120*VLOOKUP(D120,ALLOCTABLE_Distr_Energy,$M$10,FALSE),0)</f>
        <v>0</v>
      </c>
      <c r="N120" s="35">
        <f>ROUND(F120*VLOOKUP(D120,ALLOCTABLE_Distr_Energy,$N$10,FALSE),0)</f>
        <v>0</v>
      </c>
      <c r="O120" s="35">
        <f>ROUND(F120*VLOOKUP(D120,ALLOCTABLE_Distr_Energy,$O$10,FALSE),0)</f>
        <v>0</v>
      </c>
      <c r="P120" s="35">
        <f>ROUND(F120*VLOOKUP(D120,ALLOCTABLE_Distr_Energy,$P$10,FALSE),0)</f>
        <v>0</v>
      </c>
      <c r="Q120" s="35">
        <f>ROUND(F120*VLOOKUP(D120,ALLOCTABLE_Distr_Energy,$Q$10,FALSE),0)</f>
        <v>0</v>
      </c>
      <c r="R120" s="35">
        <f>SUM(G120:Q120)</f>
        <v>0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10 DIST Classified'!H121</f>
        <v>0</v>
      </c>
      <c r="G121" s="37">
        <f>F121-SUM(H121:Q121)</f>
        <v>0</v>
      </c>
      <c r="H121" s="35">
        <f>ROUND(F120*VLOOKUP(D120,ALLOCTABLE_Distr_Energy,$H$10,FALSE),0)</f>
        <v>0</v>
      </c>
      <c r="I121" s="35">
        <f>ROUND(F121*VLOOKUP(D121,ALLOCTABLE_Distr_Energy,$I$10,FALSE),0)</f>
        <v>0</v>
      </c>
      <c r="J121" s="35">
        <f>ROUND(F121*VLOOKUP(D121,ALLOCTABLE_Distr_Energy,$J$10,FALSE),0)</f>
        <v>0</v>
      </c>
      <c r="K121" s="35">
        <f>ROUND(F121*VLOOKUP(D121,ALLOCTABLE_Distr_Energy,$K$10,FALSE),0)</f>
        <v>0</v>
      </c>
      <c r="L121" s="35">
        <f>ROUND(F121*VLOOKUP(D121,ALLOCTABLE_Distr_Energy,$L$10,FALSE),0)</f>
        <v>0</v>
      </c>
      <c r="M121" s="35">
        <f>ROUND(F121*VLOOKUP(D121,ALLOCTABLE_Distr_Energy,$M$10,FALSE),0)</f>
        <v>0</v>
      </c>
      <c r="N121" s="35">
        <f>ROUND(F121*VLOOKUP(D121,ALLOCTABLE_Distr_Energy,$N$10,FALSE),0)</f>
        <v>0</v>
      </c>
      <c r="O121" s="35">
        <f>ROUND(F121*VLOOKUP(D121,ALLOCTABLE_Distr_Energy,$O$10,FALSE),0)</f>
        <v>0</v>
      </c>
      <c r="P121" s="35">
        <f>ROUND(F121*VLOOKUP(D121,ALLOCTABLE_Distr_Energy,$P$10,FALSE),0)</f>
        <v>0</v>
      </c>
      <c r="Q121" s="35">
        <f>ROUND(F121*VLOOKUP(D121,ALLOCTABLE_Distr_Energy,$Q$10,FALSE),0)</f>
        <v>0</v>
      </c>
      <c r="R121" s="35">
        <f>SUM(G121:Q121)</f>
        <v>0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10 DIST Classified'!H122</f>
        <v>0</v>
      </c>
      <c r="G122" s="37">
        <f>F122-SUM(H122:Q122)</f>
        <v>0</v>
      </c>
      <c r="H122" s="35">
        <f>ROUND(F120*VLOOKUP(D120,ALLOCTABLE_Distr_Energy,$H$10,FALSE),0)</f>
        <v>0</v>
      </c>
      <c r="I122" s="35">
        <f>ROUND(F122*VLOOKUP(D122,ALLOCTABLE_Distr_Energy,$I$10,FALSE),0)</f>
        <v>0</v>
      </c>
      <c r="J122" s="35">
        <f>ROUND(F122*VLOOKUP(D122,ALLOCTABLE_Distr_Energy,$J$10,FALSE),0)</f>
        <v>0</v>
      </c>
      <c r="K122" s="35">
        <f>ROUND(F122*VLOOKUP(D122,ALLOCTABLE_Distr_Energy,$K$10,FALSE),0)</f>
        <v>0</v>
      </c>
      <c r="L122" s="35">
        <f>ROUND(F122*VLOOKUP(D122,ALLOCTABLE_Distr_Energy,$L$10,FALSE),0)</f>
        <v>0</v>
      </c>
      <c r="M122" s="35">
        <f>ROUND(F122*VLOOKUP(D122,ALLOCTABLE_Distr_Energy,$M$10,FALSE),0)</f>
        <v>0</v>
      </c>
      <c r="N122" s="35">
        <f>ROUND(F122*VLOOKUP(D122,ALLOCTABLE_Distr_Energy,$N$10,FALSE),0)</f>
        <v>0</v>
      </c>
      <c r="O122" s="35">
        <f>ROUND(F122*VLOOKUP(D122,ALLOCTABLE_Distr_Energy,$O$10,FALSE),0)</f>
        <v>0</v>
      </c>
      <c r="P122" s="35">
        <f>ROUND(F122*VLOOKUP(D122,ALLOCTABLE_Distr_Energy,$P$10,FALSE),0)</f>
        <v>0</v>
      </c>
      <c r="Q122" s="35">
        <f>ROUND(F122*VLOOKUP(D122,ALLOCTABLE_Distr_Energy,$Q$10,FALSE),0)</f>
        <v>0</v>
      </c>
      <c r="R122" s="35">
        <f>SUM(G122:Q122)</f>
        <v>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 t="shared" ref="F123:R123" si="81">SUM(F120:F122)</f>
        <v>0</v>
      </c>
      <c r="G123" s="36">
        <f t="shared" si="81"/>
        <v>0</v>
      </c>
      <c r="H123" s="36">
        <f t="shared" si="81"/>
        <v>0</v>
      </c>
      <c r="I123" s="36">
        <f t="shared" si="81"/>
        <v>0</v>
      </c>
      <c r="J123" s="36">
        <f t="shared" si="81"/>
        <v>0</v>
      </c>
      <c r="K123" s="36">
        <f t="shared" si="81"/>
        <v>0</v>
      </c>
      <c r="L123" s="36">
        <f t="shared" si="81"/>
        <v>0</v>
      </c>
      <c r="M123" s="36">
        <f t="shared" si="81"/>
        <v>0</v>
      </c>
      <c r="N123" s="36">
        <f t="shared" si="81"/>
        <v>0</v>
      </c>
      <c r="O123" s="36">
        <f t="shared" si="81"/>
        <v>0</v>
      </c>
      <c r="P123" s="36">
        <f t="shared" si="81"/>
        <v>0</v>
      </c>
      <c r="Q123" s="36">
        <f t="shared" si="81"/>
        <v>0</v>
      </c>
      <c r="R123" s="36">
        <f t="shared" si="81"/>
        <v>0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10 DIST Classified'!H126</f>
        <v>0</v>
      </c>
      <c r="G126" s="37">
        <f>F126-SUM(H126:Q126)</f>
        <v>0</v>
      </c>
      <c r="H126" s="35">
        <f>ROUND(F120*VLOOKUP(D120,ALLOCTABLE_Distr_Energy,$H$10,FALSE),0)</f>
        <v>0</v>
      </c>
      <c r="I126" s="35">
        <f>ROUND(F126*VLOOKUP(D126,ALLOCTABLE_Distr_Energy,$I$10,FALSE),0)</f>
        <v>0</v>
      </c>
      <c r="J126" s="35">
        <f>ROUND(F126*VLOOKUP(D126,ALLOCTABLE_Distr_Energy,$J$10,FALSE),0)</f>
        <v>0</v>
      </c>
      <c r="K126" s="35">
        <f>ROUND(F126*VLOOKUP(D126,ALLOCTABLE_Distr_Energy,$K$10,FALSE),0)</f>
        <v>0</v>
      </c>
      <c r="L126" s="35">
        <f>ROUND(F126*VLOOKUP(D126,ALLOCTABLE_Distr_Energy,$L$10,FALSE),0)</f>
        <v>0</v>
      </c>
      <c r="M126" s="35">
        <f>ROUND(F126*VLOOKUP(D126,ALLOCTABLE_Distr_Energy,$M$10,FALSE),0)</f>
        <v>0</v>
      </c>
      <c r="N126" s="35">
        <f>ROUND(F126*VLOOKUP(D126,ALLOCTABLE_Distr_Energy,$N$10,FALSE),0)</f>
        <v>0</v>
      </c>
      <c r="O126" s="35">
        <f>ROUND(F126*VLOOKUP(D126,ALLOCTABLE_Distr_Energy,$O$10,FALSE),0)</f>
        <v>0</v>
      </c>
      <c r="P126" s="35">
        <f>ROUND(F126*VLOOKUP(D126,ALLOCTABLE_Distr_Energy,$P$10,FALSE),0)</f>
        <v>0</v>
      </c>
      <c r="Q126" s="35">
        <f>ROUND(F126*VLOOKUP(D126,ALLOCTABLE_Distr_Energy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10 DIST Classified'!H127</f>
        <v>0</v>
      </c>
      <c r="G127" s="37">
        <f>F127-SUM(H127:Q127)</f>
        <v>0</v>
      </c>
      <c r="H127" s="35">
        <f>ROUND(F120*VLOOKUP(D120,ALLOCTABLE_Distr_Energy,$H$10,FALSE),0)</f>
        <v>0</v>
      </c>
      <c r="I127" s="35">
        <f>ROUND(F127*VLOOKUP(D127,ALLOCTABLE_Distr_Energy,$I$10,FALSE),0)</f>
        <v>0</v>
      </c>
      <c r="J127" s="35">
        <f>ROUND(F127*VLOOKUP(D127,ALLOCTABLE_Distr_Energy,$J$10,FALSE),0)</f>
        <v>0</v>
      </c>
      <c r="K127" s="35">
        <f>ROUND(F127*VLOOKUP(D127,ALLOCTABLE_Distr_Energy,$K$10,FALSE),0)</f>
        <v>0</v>
      </c>
      <c r="L127" s="35">
        <f>ROUND(F127*VLOOKUP(D127,ALLOCTABLE_Distr_Energy,$L$10,FALSE),0)</f>
        <v>0</v>
      </c>
      <c r="M127" s="35">
        <f>ROUND(F127*VLOOKUP(D127,ALLOCTABLE_Distr_Energy,$M$10,FALSE),0)</f>
        <v>0</v>
      </c>
      <c r="N127" s="35">
        <f>ROUND(F127*VLOOKUP(D127,ALLOCTABLE_Distr_Energy,$N$10,FALSE),0)</f>
        <v>0</v>
      </c>
      <c r="O127" s="35">
        <f>ROUND(F127*VLOOKUP(D127,ALLOCTABLE_Distr_Energy,$O$10,FALSE),0)</f>
        <v>0</v>
      </c>
      <c r="P127" s="35">
        <f>ROUND(F127*VLOOKUP(D127,ALLOCTABLE_Distr_Energy,$P$10,FALSE),0)</f>
        <v>0</v>
      </c>
      <c r="Q127" s="35">
        <f>ROUND(F127*VLOOKUP(D127,ALLOCTABLE_Distr_Energy,$Q$10,FALSE),0)</f>
        <v>0</v>
      </c>
      <c r="R127" s="35">
        <f>SUM(G127:Q127)</f>
        <v>0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10 DIST Classified'!H128</f>
        <v>0</v>
      </c>
      <c r="G128" s="37">
        <f>F128-SUM(H128:Q128)</f>
        <v>0</v>
      </c>
      <c r="H128" s="35">
        <f>ROUND(F120*VLOOKUP(D120,ALLOCTABLE_Distr_Energy,$H$10,FALSE),0)</f>
        <v>0</v>
      </c>
      <c r="I128" s="35">
        <f>ROUND(F128*VLOOKUP(D128,ALLOCTABLE_Distr_Energy,$I$10,FALSE),0)</f>
        <v>0</v>
      </c>
      <c r="J128" s="35">
        <f>ROUND(F128*VLOOKUP(D128,ALLOCTABLE_Distr_Energy,$J$10,FALSE),0)</f>
        <v>0</v>
      </c>
      <c r="K128" s="35">
        <f>ROUND(F128*VLOOKUP(D128,ALLOCTABLE_Distr_Energy,$K$10,FALSE),0)</f>
        <v>0</v>
      </c>
      <c r="L128" s="35">
        <f>ROUND(F128*VLOOKUP(D128,ALLOCTABLE_Distr_Energy,$L$10,FALSE),0)</f>
        <v>0</v>
      </c>
      <c r="M128" s="35">
        <f>ROUND(F128*VLOOKUP(D128,ALLOCTABLE_Distr_Energy,$M$10,FALSE),0)</f>
        <v>0</v>
      </c>
      <c r="N128" s="35">
        <f>ROUND(F128*VLOOKUP(D128,ALLOCTABLE_Distr_Energy,$N$10,FALSE),0)</f>
        <v>0</v>
      </c>
      <c r="O128" s="35">
        <f>ROUND(F128*VLOOKUP(D128,ALLOCTABLE_Distr_Energy,$O$10,FALSE),0)</f>
        <v>0</v>
      </c>
      <c r="P128" s="35">
        <f>ROUND(F128*VLOOKUP(D128,ALLOCTABLE_Distr_Energy,$P$10,FALSE),0)</f>
        <v>0</v>
      </c>
      <c r="Q128" s="35">
        <f>ROUND(F128*VLOOKUP(D128,ALLOCTABLE_Distr_Energy,$Q$10,FALSE),0)</f>
        <v>0</v>
      </c>
      <c r="R128" s="35">
        <f>SUM(G128:Q128)</f>
        <v>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0</v>
      </c>
      <c r="G129" s="36">
        <f t="shared" ref="G129:Q129" si="82">SUM(G126:G128)</f>
        <v>0</v>
      </c>
      <c r="H129" s="36">
        <f t="shared" si="82"/>
        <v>0</v>
      </c>
      <c r="I129" s="36">
        <f t="shared" si="82"/>
        <v>0</v>
      </c>
      <c r="J129" s="36">
        <f t="shared" si="82"/>
        <v>0</v>
      </c>
      <c r="K129" s="36">
        <f t="shared" si="82"/>
        <v>0</v>
      </c>
      <c r="L129" s="36">
        <f t="shared" si="82"/>
        <v>0</v>
      </c>
      <c r="M129" s="36">
        <f t="shared" si="82"/>
        <v>0</v>
      </c>
      <c r="N129" s="36">
        <f t="shared" si="82"/>
        <v>0</v>
      </c>
      <c r="O129" s="36">
        <f t="shared" si="82"/>
        <v>0</v>
      </c>
      <c r="P129" s="36">
        <f t="shared" si="82"/>
        <v>0</v>
      </c>
      <c r="Q129" s="36">
        <f t="shared" si="82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0</v>
      </c>
      <c r="G131" s="37">
        <f>G129+G123</f>
        <v>0</v>
      </c>
      <c r="H131" s="35">
        <f>$H$98+H123</f>
        <v>0</v>
      </c>
      <c r="I131" s="35">
        <f>$I$98+I123</f>
        <v>0</v>
      </c>
      <c r="J131" s="35">
        <f>$J$98+J123</f>
        <v>0</v>
      </c>
      <c r="K131" s="35">
        <f>$K$98+K123</f>
        <v>0</v>
      </c>
      <c r="L131" s="35">
        <f>$L$98+L123</f>
        <v>0</v>
      </c>
      <c r="M131" s="35">
        <f>$M$98+M123</f>
        <v>0</v>
      </c>
      <c r="N131" s="35">
        <f>$N$98+N123</f>
        <v>0</v>
      </c>
      <c r="O131" s="35">
        <f>$O$98+O123</f>
        <v>0</v>
      </c>
      <c r="P131" s="35">
        <f>$P$98+P123</f>
        <v>0</v>
      </c>
      <c r="Q131" s="35">
        <f>$Q$98+Q123</f>
        <v>0</v>
      </c>
      <c r="R131" s="35">
        <f>SUM(G131:Q131)</f>
        <v>0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10 DIST Classified'!H134</f>
        <v>0</v>
      </c>
      <c r="G134" s="37">
        <f t="shared" ref="G134:G153" si="83">F134-SUM(H134:Q134)</f>
        <v>0</v>
      </c>
      <c r="H134" s="37">
        <f t="shared" ref="H134:H153" si="84">ROUND(F134*VLOOKUP(D134,ALLOCTABLE_Distr_Energy,$H$10,FALSE),0)</f>
        <v>0</v>
      </c>
      <c r="I134" s="35">
        <f t="shared" ref="I134:I153" si="85">ROUND(F134*VLOOKUP(D134,ALLOCTABLE_Distr_Energy,$I$10,FALSE),0)</f>
        <v>0</v>
      </c>
      <c r="J134" s="35">
        <f t="shared" ref="J134:J153" si="86">ROUND(F134*VLOOKUP(D134,ALLOCTABLE_Distr_Energy,$J$10,FALSE),0)</f>
        <v>0</v>
      </c>
      <c r="K134" s="35">
        <f t="shared" ref="K134:K153" si="87">ROUND(F134*VLOOKUP(D134,ALLOCTABLE_Distr_Energy,$K$10,FALSE),0)</f>
        <v>0</v>
      </c>
      <c r="L134" s="35">
        <f t="shared" ref="L134:L153" si="88">ROUND(F134*VLOOKUP(D134,ALLOCTABLE_Distr_Energy,$L$10,FALSE),0)</f>
        <v>0</v>
      </c>
      <c r="M134" s="35">
        <f t="shared" ref="M134:M153" si="89">ROUND(F134*VLOOKUP(D134,ALLOCTABLE_Distr_Energy,$M$10,FALSE),0)</f>
        <v>0</v>
      </c>
      <c r="N134" s="35">
        <f t="shared" ref="N134:N153" si="90">ROUND(F134*VLOOKUP(D134,ALLOCTABLE_Distr_Energy,$N$10,FALSE),0)</f>
        <v>0</v>
      </c>
      <c r="O134" s="35">
        <f t="shared" ref="O134:O153" si="91">ROUND(F134*VLOOKUP(D134,ALLOCTABLE_Distr_Energy,$O$10,FALSE),0)</f>
        <v>0</v>
      </c>
      <c r="P134" s="35">
        <f t="shared" ref="P134:P153" si="92">ROUND(F134*VLOOKUP(D134,ALLOCTABLE_Distr_Energy,$P$10,FALSE),0)</f>
        <v>0</v>
      </c>
      <c r="Q134" s="35">
        <f t="shared" ref="Q134:Q153" si="93">ROUND(F134*VLOOKUP(D134,ALLOCTABLE_Distr_Energy,$Q$10,FALSE),0)</f>
        <v>0</v>
      </c>
      <c r="R134" s="35">
        <f t="shared" ref="R134:R153" si="94">SUM(G134:Q134)</f>
        <v>0</v>
      </c>
      <c r="S134" s="35">
        <f t="shared" ref="S134:S153" si="95"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10 DIST Classified'!H135</f>
        <v>0</v>
      </c>
      <c r="G135" s="37">
        <f t="shared" si="83"/>
        <v>0</v>
      </c>
      <c r="H135" s="37">
        <f t="shared" si="84"/>
        <v>0</v>
      </c>
      <c r="I135" s="35">
        <f t="shared" si="85"/>
        <v>0</v>
      </c>
      <c r="J135" s="35">
        <f t="shared" si="86"/>
        <v>0</v>
      </c>
      <c r="K135" s="35">
        <f t="shared" si="87"/>
        <v>0</v>
      </c>
      <c r="L135" s="35">
        <f t="shared" si="88"/>
        <v>0</v>
      </c>
      <c r="M135" s="35">
        <f t="shared" si="89"/>
        <v>0</v>
      </c>
      <c r="N135" s="35">
        <f t="shared" si="90"/>
        <v>0</v>
      </c>
      <c r="O135" s="35">
        <f t="shared" si="91"/>
        <v>0</v>
      </c>
      <c r="P135" s="35">
        <f t="shared" si="92"/>
        <v>0</v>
      </c>
      <c r="Q135" s="35">
        <f t="shared" si="93"/>
        <v>0</v>
      </c>
      <c r="R135" s="35">
        <f t="shared" si="94"/>
        <v>0</v>
      </c>
      <c r="S135" s="35">
        <f t="shared" si="95"/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10 DIST Classified'!H136</f>
        <v>0</v>
      </c>
      <c r="G136" s="37">
        <f t="shared" si="83"/>
        <v>0</v>
      </c>
      <c r="H136" s="37">
        <f t="shared" si="84"/>
        <v>0</v>
      </c>
      <c r="I136" s="35">
        <f t="shared" si="85"/>
        <v>0</v>
      </c>
      <c r="J136" s="35">
        <f t="shared" si="86"/>
        <v>0</v>
      </c>
      <c r="K136" s="35">
        <f t="shared" si="87"/>
        <v>0</v>
      </c>
      <c r="L136" s="35">
        <f t="shared" si="88"/>
        <v>0</v>
      </c>
      <c r="M136" s="35">
        <f t="shared" si="89"/>
        <v>0</v>
      </c>
      <c r="N136" s="35">
        <f t="shared" si="90"/>
        <v>0</v>
      </c>
      <c r="O136" s="35">
        <f t="shared" si="91"/>
        <v>0</v>
      </c>
      <c r="P136" s="35">
        <f t="shared" si="92"/>
        <v>0</v>
      </c>
      <c r="Q136" s="35">
        <f t="shared" si="93"/>
        <v>0</v>
      </c>
      <c r="R136" s="35">
        <f t="shared" si="94"/>
        <v>0</v>
      </c>
      <c r="S136" s="35">
        <f t="shared" si="95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10 DIST Classified'!H137</f>
        <v>0</v>
      </c>
      <c r="G137" s="37">
        <f t="shared" si="83"/>
        <v>0</v>
      </c>
      <c r="H137" s="37">
        <f t="shared" si="84"/>
        <v>0</v>
      </c>
      <c r="I137" s="35">
        <f t="shared" si="85"/>
        <v>0</v>
      </c>
      <c r="J137" s="35">
        <f t="shared" si="86"/>
        <v>0</v>
      </c>
      <c r="K137" s="35">
        <f t="shared" si="87"/>
        <v>0</v>
      </c>
      <c r="L137" s="35">
        <f t="shared" si="88"/>
        <v>0</v>
      </c>
      <c r="M137" s="35">
        <f t="shared" si="89"/>
        <v>0</v>
      </c>
      <c r="N137" s="35">
        <f t="shared" si="90"/>
        <v>0</v>
      </c>
      <c r="O137" s="35">
        <f t="shared" si="91"/>
        <v>0</v>
      </c>
      <c r="P137" s="35">
        <f t="shared" si="92"/>
        <v>0</v>
      </c>
      <c r="Q137" s="35">
        <f t="shared" si="93"/>
        <v>0</v>
      </c>
      <c r="R137" s="35">
        <f t="shared" si="94"/>
        <v>0</v>
      </c>
      <c r="S137" s="35">
        <f t="shared" si="95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10 DIST Classified'!H138</f>
        <v>0</v>
      </c>
      <c r="G138" s="37">
        <f t="shared" si="83"/>
        <v>0</v>
      </c>
      <c r="H138" s="37">
        <f t="shared" si="84"/>
        <v>0</v>
      </c>
      <c r="I138" s="35">
        <f t="shared" si="85"/>
        <v>0</v>
      </c>
      <c r="J138" s="35">
        <f t="shared" si="86"/>
        <v>0</v>
      </c>
      <c r="K138" s="35">
        <f t="shared" si="87"/>
        <v>0</v>
      </c>
      <c r="L138" s="35">
        <f t="shared" si="88"/>
        <v>0</v>
      </c>
      <c r="M138" s="35">
        <f t="shared" si="89"/>
        <v>0</v>
      </c>
      <c r="N138" s="35">
        <f t="shared" si="90"/>
        <v>0</v>
      </c>
      <c r="O138" s="35">
        <f t="shared" si="91"/>
        <v>0</v>
      </c>
      <c r="P138" s="35">
        <f t="shared" si="92"/>
        <v>0</v>
      </c>
      <c r="Q138" s="35">
        <f t="shared" si="93"/>
        <v>0</v>
      </c>
      <c r="R138" s="35">
        <f t="shared" si="94"/>
        <v>0</v>
      </c>
      <c r="S138" s="35">
        <f t="shared" si="95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10 DIST Classified'!H139</f>
        <v>0</v>
      </c>
      <c r="G139" s="37">
        <f t="shared" si="83"/>
        <v>0</v>
      </c>
      <c r="H139" s="37">
        <f t="shared" si="84"/>
        <v>0</v>
      </c>
      <c r="I139" s="35">
        <f t="shared" si="85"/>
        <v>0</v>
      </c>
      <c r="J139" s="35">
        <f t="shared" si="86"/>
        <v>0</v>
      </c>
      <c r="K139" s="35">
        <f t="shared" si="87"/>
        <v>0</v>
      </c>
      <c r="L139" s="35">
        <f t="shared" si="88"/>
        <v>0</v>
      </c>
      <c r="M139" s="35">
        <f t="shared" si="89"/>
        <v>0</v>
      </c>
      <c r="N139" s="35">
        <f t="shared" si="90"/>
        <v>0</v>
      </c>
      <c r="O139" s="35">
        <f t="shared" si="91"/>
        <v>0</v>
      </c>
      <c r="P139" s="35">
        <f t="shared" si="92"/>
        <v>0</v>
      </c>
      <c r="Q139" s="35">
        <f t="shared" si="93"/>
        <v>0</v>
      </c>
      <c r="R139" s="35">
        <f t="shared" si="94"/>
        <v>0</v>
      </c>
      <c r="S139" s="35">
        <f t="shared" si="95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10 DIST Classified'!H140</f>
        <v>0</v>
      </c>
      <c r="G140" s="37">
        <f t="shared" si="83"/>
        <v>0</v>
      </c>
      <c r="H140" s="37">
        <f t="shared" si="84"/>
        <v>0</v>
      </c>
      <c r="I140" s="35">
        <f t="shared" si="85"/>
        <v>0</v>
      </c>
      <c r="J140" s="35">
        <f t="shared" si="86"/>
        <v>0</v>
      </c>
      <c r="K140" s="35">
        <f t="shared" si="87"/>
        <v>0</v>
      </c>
      <c r="L140" s="35">
        <f t="shared" si="88"/>
        <v>0</v>
      </c>
      <c r="M140" s="35">
        <f t="shared" si="89"/>
        <v>0</v>
      </c>
      <c r="N140" s="35">
        <f t="shared" si="90"/>
        <v>0</v>
      </c>
      <c r="O140" s="35">
        <f t="shared" si="91"/>
        <v>0</v>
      </c>
      <c r="P140" s="35">
        <f t="shared" si="92"/>
        <v>0</v>
      </c>
      <c r="Q140" s="35">
        <f t="shared" si="93"/>
        <v>0</v>
      </c>
      <c r="R140" s="35">
        <f t="shared" si="94"/>
        <v>0</v>
      </c>
      <c r="S140" s="35">
        <f t="shared" si="95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10 DIST Classified'!H141</f>
        <v>0</v>
      </c>
      <c r="G141" s="37">
        <f t="shared" si="83"/>
        <v>0</v>
      </c>
      <c r="H141" s="37">
        <f t="shared" si="84"/>
        <v>0</v>
      </c>
      <c r="I141" s="35">
        <f t="shared" si="85"/>
        <v>0</v>
      </c>
      <c r="J141" s="35">
        <f t="shared" si="86"/>
        <v>0</v>
      </c>
      <c r="K141" s="35">
        <f t="shared" si="87"/>
        <v>0</v>
      </c>
      <c r="L141" s="35">
        <f t="shared" si="88"/>
        <v>0</v>
      </c>
      <c r="M141" s="35">
        <f t="shared" si="89"/>
        <v>0</v>
      </c>
      <c r="N141" s="35">
        <f t="shared" si="90"/>
        <v>0</v>
      </c>
      <c r="O141" s="35">
        <f t="shared" si="91"/>
        <v>0</v>
      </c>
      <c r="P141" s="35">
        <f t="shared" si="92"/>
        <v>0</v>
      </c>
      <c r="Q141" s="35">
        <f t="shared" si="93"/>
        <v>0</v>
      </c>
      <c r="R141" s="35">
        <f t="shared" si="94"/>
        <v>0</v>
      </c>
      <c r="S141" s="35">
        <f t="shared" si="95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10 DIST Classified'!H142</f>
        <v>0</v>
      </c>
      <c r="G142" s="37">
        <f t="shared" si="83"/>
        <v>0</v>
      </c>
      <c r="H142" s="37">
        <f t="shared" si="84"/>
        <v>0</v>
      </c>
      <c r="I142" s="35">
        <f t="shared" si="85"/>
        <v>0</v>
      </c>
      <c r="J142" s="35">
        <f t="shared" si="86"/>
        <v>0</v>
      </c>
      <c r="K142" s="35">
        <f t="shared" si="87"/>
        <v>0</v>
      </c>
      <c r="L142" s="35">
        <f t="shared" si="88"/>
        <v>0</v>
      </c>
      <c r="M142" s="35">
        <f t="shared" si="89"/>
        <v>0</v>
      </c>
      <c r="N142" s="35">
        <f t="shared" si="90"/>
        <v>0</v>
      </c>
      <c r="O142" s="35">
        <f t="shared" si="91"/>
        <v>0</v>
      </c>
      <c r="P142" s="35">
        <f t="shared" si="92"/>
        <v>0</v>
      </c>
      <c r="Q142" s="35">
        <f t="shared" si="93"/>
        <v>0</v>
      </c>
      <c r="R142" s="35">
        <f t="shared" si="94"/>
        <v>0</v>
      </c>
      <c r="S142" s="35">
        <f t="shared" si="95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10 DIST Classified'!H143</f>
        <v>0</v>
      </c>
      <c r="G143" s="37">
        <f t="shared" si="83"/>
        <v>0</v>
      </c>
      <c r="H143" s="37">
        <f t="shared" si="84"/>
        <v>0</v>
      </c>
      <c r="I143" s="35">
        <f t="shared" si="85"/>
        <v>0</v>
      </c>
      <c r="J143" s="35">
        <f t="shared" si="86"/>
        <v>0</v>
      </c>
      <c r="K143" s="35">
        <f t="shared" si="87"/>
        <v>0</v>
      </c>
      <c r="L143" s="35">
        <f t="shared" si="88"/>
        <v>0</v>
      </c>
      <c r="M143" s="35">
        <f t="shared" si="89"/>
        <v>0</v>
      </c>
      <c r="N143" s="35">
        <f t="shared" si="90"/>
        <v>0</v>
      </c>
      <c r="O143" s="35">
        <f t="shared" si="91"/>
        <v>0</v>
      </c>
      <c r="P143" s="35">
        <f t="shared" si="92"/>
        <v>0</v>
      </c>
      <c r="Q143" s="35">
        <f t="shared" si="93"/>
        <v>0</v>
      </c>
      <c r="R143" s="35">
        <f t="shared" si="94"/>
        <v>0</v>
      </c>
      <c r="S143" s="35">
        <f t="shared" si="95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10 DIST Classified'!H144</f>
        <v>0</v>
      </c>
      <c r="G144" s="37">
        <f t="shared" si="83"/>
        <v>0</v>
      </c>
      <c r="H144" s="37">
        <f t="shared" si="84"/>
        <v>0</v>
      </c>
      <c r="I144" s="35">
        <f t="shared" si="85"/>
        <v>0</v>
      </c>
      <c r="J144" s="35">
        <f t="shared" si="86"/>
        <v>0</v>
      </c>
      <c r="K144" s="35">
        <f t="shared" si="87"/>
        <v>0</v>
      </c>
      <c r="L144" s="35">
        <f t="shared" si="88"/>
        <v>0</v>
      </c>
      <c r="M144" s="35">
        <f t="shared" si="89"/>
        <v>0</v>
      </c>
      <c r="N144" s="35">
        <f t="shared" si="90"/>
        <v>0</v>
      </c>
      <c r="O144" s="35">
        <f t="shared" si="91"/>
        <v>0</v>
      </c>
      <c r="P144" s="35">
        <f t="shared" si="92"/>
        <v>0</v>
      </c>
      <c r="Q144" s="35">
        <f t="shared" si="93"/>
        <v>0</v>
      </c>
      <c r="R144" s="35">
        <f t="shared" si="94"/>
        <v>0</v>
      </c>
      <c r="S144" s="35">
        <f t="shared" si="95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10 DIST Classified'!H145</f>
        <v>0</v>
      </c>
      <c r="G145" s="37">
        <f t="shared" si="83"/>
        <v>0</v>
      </c>
      <c r="H145" s="37">
        <f t="shared" si="84"/>
        <v>0</v>
      </c>
      <c r="I145" s="35">
        <f t="shared" si="85"/>
        <v>0</v>
      </c>
      <c r="J145" s="35">
        <f t="shared" si="86"/>
        <v>0</v>
      </c>
      <c r="K145" s="35">
        <f t="shared" si="87"/>
        <v>0</v>
      </c>
      <c r="L145" s="35">
        <f t="shared" si="88"/>
        <v>0</v>
      </c>
      <c r="M145" s="35">
        <f t="shared" si="89"/>
        <v>0</v>
      </c>
      <c r="N145" s="35">
        <f t="shared" si="90"/>
        <v>0</v>
      </c>
      <c r="O145" s="35">
        <f t="shared" si="91"/>
        <v>0</v>
      </c>
      <c r="P145" s="35">
        <f t="shared" si="92"/>
        <v>0</v>
      </c>
      <c r="Q145" s="35">
        <f t="shared" si="93"/>
        <v>0</v>
      </c>
      <c r="R145" s="35">
        <f t="shared" si="94"/>
        <v>0</v>
      </c>
      <c r="S145" s="35">
        <f t="shared" si="95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10 DIST Classified'!H146</f>
        <v>0</v>
      </c>
      <c r="G146" s="37">
        <f t="shared" si="83"/>
        <v>0</v>
      </c>
      <c r="H146" s="37">
        <f t="shared" si="84"/>
        <v>0</v>
      </c>
      <c r="I146" s="35">
        <f t="shared" si="85"/>
        <v>0</v>
      </c>
      <c r="J146" s="35">
        <f t="shared" si="86"/>
        <v>0</v>
      </c>
      <c r="K146" s="35">
        <f t="shared" si="87"/>
        <v>0</v>
      </c>
      <c r="L146" s="35">
        <f t="shared" si="88"/>
        <v>0</v>
      </c>
      <c r="M146" s="35">
        <f t="shared" si="89"/>
        <v>0</v>
      </c>
      <c r="N146" s="35">
        <f t="shared" si="90"/>
        <v>0</v>
      </c>
      <c r="O146" s="35">
        <f t="shared" si="91"/>
        <v>0</v>
      </c>
      <c r="P146" s="35">
        <f t="shared" si="92"/>
        <v>0</v>
      </c>
      <c r="Q146" s="35">
        <f t="shared" si="93"/>
        <v>0</v>
      </c>
      <c r="R146" s="35">
        <f t="shared" si="94"/>
        <v>0</v>
      </c>
      <c r="S146" s="35">
        <f t="shared" si="95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10 DIST Classified'!H147</f>
        <v>0</v>
      </c>
      <c r="G147" s="37">
        <f t="shared" si="83"/>
        <v>0</v>
      </c>
      <c r="H147" s="37">
        <f t="shared" si="84"/>
        <v>0</v>
      </c>
      <c r="I147" s="35">
        <f t="shared" si="85"/>
        <v>0</v>
      </c>
      <c r="J147" s="35">
        <f t="shared" si="86"/>
        <v>0</v>
      </c>
      <c r="K147" s="35">
        <f t="shared" si="87"/>
        <v>0</v>
      </c>
      <c r="L147" s="35">
        <f t="shared" si="88"/>
        <v>0</v>
      </c>
      <c r="M147" s="35">
        <f t="shared" si="89"/>
        <v>0</v>
      </c>
      <c r="N147" s="35">
        <f t="shared" si="90"/>
        <v>0</v>
      </c>
      <c r="O147" s="35">
        <f t="shared" si="91"/>
        <v>0</v>
      </c>
      <c r="P147" s="35">
        <f t="shared" si="92"/>
        <v>0</v>
      </c>
      <c r="Q147" s="35">
        <f t="shared" si="93"/>
        <v>0</v>
      </c>
      <c r="R147" s="35">
        <f t="shared" si="94"/>
        <v>0</v>
      </c>
      <c r="S147" s="35">
        <f t="shared" si="95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10 DIST Classified'!H148</f>
        <v>0</v>
      </c>
      <c r="G148" s="37">
        <f t="shared" si="83"/>
        <v>0</v>
      </c>
      <c r="H148" s="37">
        <f t="shared" si="84"/>
        <v>0</v>
      </c>
      <c r="I148" s="35">
        <f t="shared" si="85"/>
        <v>0</v>
      </c>
      <c r="J148" s="35">
        <f t="shared" si="86"/>
        <v>0</v>
      </c>
      <c r="K148" s="35">
        <f t="shared" si="87"/>
        <v>0</v>
      </c>
      <c r="L148" s="35">
        <f t="shared" si="88"/>
        <v>0</v>
      </c>
      <c r="M148" s="35">
        <f t="shared" si="89"/>
        <v>0</v>
      </c>
      <c r="N148" s="35">
        <f t="shared" si="90"/>
        <v>0</v>
      </c>
      <c r="O148" s="35">
        <f t="shared" si="91"/>
        <v>0</v>
      </c>
      <c r="P148" s="35">
        <f t="shared" si="92"/>
        <v>0</v>
      </c>
      <c r="Q148" s="35">
        <f t="shared" si="93"/>
        <v>0</v>
      </c>
      <c r="R148" s="35">
        <f t="shared" si="94"/>
        <v>0</v>
      </c>
      <c r="S148" s="35">
        <f t="shared" si="95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10 DIST Classified'!H149</f>
        <v>0</v>
      </c>
      <c r="G149" s="37">
        <f t="shared" si="83"/>
        <v>0</v>
      </c>
      <c r="H149" s="37">
        <f t="shared" si="84"/>
        <v>0</v>
      </c>
      <c r="I149" s="35">
        <f t="shared" si="85"/>
        <v>0</v>
      </c>
      <c r="J149" s="35">
        <f t="shared" si="86"/>
        <v>0</v>
      </c>
      <c r="K149" s="35">
        <f t="shared" si="87"/>
        <v>0</v>
      </c>
      <c r="L149" s="35">
        <f t="shared" si="88"/>
        <v>0</v>
      </c>
      <c r="M149" s="35">
        <f t="shared" si="89"/>
        <v>0</v>
      </c>
      <c r="N149" s="35">
        <f t="shared" si="90"/>
        <v>0</v>
      </c>
      <c r="O149" s="35">
        <f t="shared" si="91"/>
        <v>0</v>
      </c>
      <c r="P149" s="35">
        <f t="shared" si="92"/>
        <v>0</v>
      </c>
      <c r="Q149" s="35">
        <f t="shared" si="93"/>
        <v>0</v>
      </c>
      <c r="R149" s="35">
        <f t="shared" si="94"/>
        <v>0</v>
      </c>
      <c r="S149" s="35">
        <f t="shared" si="95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10 DIST Classified'!H150</f>
        <v>0</v>
      </c>
      <c r="G150" s="37">
        <f t="shared" si="83"/>
        <v>0</v>
      </c>
      <c r="H150" s="37">
        <f t="shared" si="84"/>
        <v>0</v>
      </c>
      <c r="I150" s="35">
        <f t="shared" si="85"/>
        <v>0</v>
      </c>
      <c r="J150" s="35">
        <f t="shared" si="86"/>
        <v>0</v>
      </c>
      <c r="K150" s="35">
        <f t="shared" si="87"/>
        <v>0</v>
      </c>
      <c r="L150" s="35">
        <f t="shared" si="88"/>
        <v>0</v>
      </c>
      <c r="M150" s="35">
        <f t="shared" si="89"/>
        <v>0</v>
      </c>
      <c r="N150" s="35">
        <f t="shared" si="90"/>
        <v>0</v>
      </c>
      <c r="O150" s="35">
        <f t="shared" si="91"/>
        <v>0</v>
      </c>
      <c r="P150" s="35">
        <f t="shared" si="92"/>
        <v>0</v>
      </c>
      <c r="Q150" s="35">
        <f t="shared" si="93"/>
        <v>0</v>
      </c>
      <c r="R150" s="35">
        <f t="shared" si="94"/>
        <v>0</v>
      </c>
      <c r="S150" s="35">
        <f t="shared" si="95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10 DIST Classified'!H151</f>
        <v>0</v>
      </c>
      <c r="G151" s="37">
        <f t="shared" si="83"/>
        <v>0</v>
      </c>
      <c r="H151" s="37">
        <f t="shared" si="84"/>
        <v>0</v>
      </c>
      <c r="I151" s="35">
        <f t="shared" si="85"/>
        <v>0</v>
      </c>
      <c r="J151" s="35">
        <f t="shared" si="86"/>
        <v>0</v>
      </c>
      <c r="K151" s="35">
        <f t="shared" si="87"/>
        <v>0</v>
      </c>
      <c r="L151" s="35">
        <f t="shared" si="88"/>
        <v>0</v>
      </c>
      <c r="M151" s="35">
        <f t="shared" si="89"/>
        <v>0</v>
      </c>
      <c r="N151" s="35">
        <f t="shared" si="90"/>
        <v>0</v>
      </c>
      <c r="O151" s="35">
        <f t="shared" si="91"/>
        <v>0</v>
      </c>
      <c r="P151" s="35">
        <f t="shared" si="92"/>
        <v>0</v>
      </c>
      <c r="Q151" s="35">
        <f t="shared" si="93"/>
        <v>0</v>
      </c>
      <c r="R151" s="35">
        <f t="shared" si="94"/>
        <v>0</v>
      </c>
      <c r="S151" s="35">
        <f t="shared" si="95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10 DIST Classified'!H152</f>
        <v>0</v>
      </c>
      <c r="G152" s="37">
        <f t="shared" si="83"/>
        <v>0</v>
      </c>
      <c r="H152" s="37">
        <f t="shared" si="84"/>
        <v>0</v>
      </c>
      <c r="I152" s="35">
        <f t="shared" si="85"/>
        <v>0</v>
      </c>
      <c r="J152" s="35">
        <f t="shared" si="86"/>
        <v>0</v>
      </c>
      <c r="K152" s="35">
        <f t="shared" si="87"/>
        <v>0</v>
      </c>
      <c r="L152" s="35">
        <f t="shared" si="88"/>
        <v>0</v>
      </c>
      <c r="M152" s="35">
        <f t="shared" si="89"/>
        <v>0</v>
      </c>
      <c r="N152" s="35">
        <f t="shared" si="90"/>
        <v>0</v>
      </c>
      <c r="O152" s="35">
        <f t="shared" si="91"/>
        <v>0</v>
      </c>
      <c r="P152" s="35">
        <f t="shared" si="92"/>
        <v>0</v>
      </c>
      <c r="Q152" s="35">
        <f t="shared" si="93"/>
        <v>0</v>
      </c>
      <c r="R152" s="35">
        <f t="shared" si="94"/>
        <v>0</v>
      </c>
      <c r="S152" s="35">
        <f t="shared" si="95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10 DIST Classified'!H153</f>
        <v>0</v>
      </c>
      <c r="G153" s="37">
        <f t="shared" si="83"/>
        <v>0</v>
      </c>
      <c r="H153" s="37">
        <f t="shared" si="84"/>
        <v>0</v>
      </c>
      <c r="I153" s="35">
        <f t="shared" si="85"/>
        <v>0</v>
      </c>
      <c r="J153" s="35">
        <f t="shared" si="86"/>
        <v>0</v>
      </c>
      <c r="K153" s="35">
        <f t="shared" si="87"/>
        <v>0</v>
      </c>
      <c r="L153" s="35">
        <f t="shared" si="88"/>
        <v>0</v>
      </c>
      <c r="M153" s="35">
        <f t="shared" si="89"/>
        <v>0</v>
      </c>
      <c r="N153" s="35">
        <f t="shared" si="90"/>
        <v>0</v>
      </c>
      <c r="O153" s="35">
        <f t="shared" si="91"/>
        <v>0</v>
      </c>
      <c r="P153" s="35">
        <f t="shared" si="92"/>
        <v>0</v>
      </c>
      <c r="Q153" s="35">
        <f t="shared" si="93"/>
        <v>0</v>
      </c>
      <c r="R153" s="35">
        <f t="shared" si="94"/>
        <v>0</v>
      </c>
      <c r="S153" s="35">
        <f t="shared" si="95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10 DIST Classified'!H154</f>
        <v>0</v>
      </c>
      <c r="G154" s="1219">
        <f t="shared" ref="G154" si="96">F154-SUM(H154:Q154)</f>
        <v>0</v>
      </c>
      <c r="H154" s="1219">
        <f t="shared" ref="H154" si="97">ROUND(F154*VLOOKUP(D154,ALLOCTABLE_Distr_Energy,$H$10,FALSE),0)</f>
        <v>0</v>
      </c>
      <c r="I154" s="1218">
        <f t="shared" ref="I154" si="98">ROUND(F154*VLOOKUP(D154,ALLOCTABLE_Distr_Energy,$I$10,FALSE),0)</f>
        <v>0</v>
      </c>
      <c r="J154" s="1218">
        <f t="shared" ref="J154" si="99">ROUND(F154*VLOOKUP(D154,ALLOCTABLE_Distr_Energy,$J$10,FALSE),0)</f>
        <v>0</v>
      </c>
      <c r="K154" s="1218">
        <f t="shared" ref="K154" si="100">ROUND(F154*VLOOKUP(D154,ALLOCTABLE_Distr_Energy,$K$10,FALSE),0)</f>
        <v>0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0</v>
      </c>
      <c r="G155" s="36">
        <f>SUM(G133:G153)</f>
        <v>0</v>
      </c>
      <c r="H155" s="36">
        <f>SUM(H133:H153)</f>
        <v>0</v>
      </c>
      <c r="I155" s="36">
        <f t="shared" ref="I155:Q155" si="101">SUM(I133:I153)</f>
        <v>0</v>
      </c>
      <c r="J155" s="36">
        <f t="shared" si="101"/>
        <v>0</v>
      </c>
      <c r="K155" s="36">
        <f t="shared" si="101"/>
        <v>0</v>
      </c>
      <c r="L155" s="36">
        <f t="shared" si="101"/>
        <v>0</v>
      </c>
      <c r="M155" s="36">
        <f t="shared" si="101"/>
        <v>0</v>
      </c>
      <c r="N155" s="36">
        <f t="shared" si="101"/>
        <v>0</v>
      </c>
      <c r="O155" s="36">
        <f t="shared" si="101"/>
        <v>0</v>
      </c>
      <c r="P155" s="36">
        <f t="shared" si="101"/>
        <v>0</v>
      </c>
      <c r="Q155" s="36">
        <f t="shared" si="101"/>
        <v>0</v>
      </c>
      <c r="R155" s="36">
        <f>SUM(R133:R153)</f>
        <v>0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0</v>
      </c>
      <c r="G157" s="37">
        <f t="shared" ref="G157:Q157" si="102">G155+G129</f>
        <v>0</v>
      </c>
      <c r="H157" s="37">
        <f t="shared" si="102"/>
        <v>0</v>
      </c>
      <c r="I157" s="37">
        <f t="shared" si="102"/>
        <v>0</v>
      </c>
      <c r="J157" s="37">
        <f t="shared" si="102"/>
        <v>0</v>
      </c>
      <c r="K157" s="37">
        <f t="shared" si="102"/>
        <v>0</v>
      </c>
      <c r="L157" s="37">
        <f t="shared" si="102"/>
        <v>0</v>
      </c>
      <c r="M157" s="37">
        <f t="shared" si="102"/>
        <v>0</v>
      </c>
      <c r="N157" s="37">
        <f t="shared" si="102"/>
        <v>0</v>
      </c>
      <c r="O157" s="37">
        <f t="shared" si="102"/>
        <v>0</v>
      </c>
      <c r="P157" s="37">
        <f t="shared" si="102"/>
        <v>0</v>
      </c>
      <c r="Q157" s="37">
        <f t="shared" si="102"/>
        <v>0</v>
      </c>
      <c r="R157" s="35">
        <f>SUM(G157:Q157)</f>
        <v>0</v>
      </c>
      <c r="S157" s="35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0</v>
      </c>
      <c r="G158" s="37">
        <f t="shared" ref="G158:Q158" si="103">G131+G155</f>
        <v>0</v>
      </c>
      <c r="H158" s="37">
        <f t="shared" si="103"/>
        <v>0</v>
      </c>
      <c r="I158" s="37">
        <f t="shared" si="103"/>
        <v>0</v>
      </c>
      <c r="J158" s="37">
        <f t="shared" si="103"/>
        <v>0</v>
      </c>
      <c r="K158" s="37">
        <f t="shared" si="103"/>
        <v>0</v>
      </c>
      <c r="L158" s="37">
        <f t="shared" si="103"/>
        <v>0</v>
      </c>
      <c r="M158" s="37">
        <f t="shared" si="103"/>
        <v>0</v>
      </c>
      <c r="N158" s="37">
        <f t="shared" si="103"/>
        <v>0</v>
      </c>
      <c r="O158" s="37">
        <f t="shared" si="103"/>
        <v>0</v>
      </c>
      <c r="P158" s="37">
        <f t="shared" si="103"/>
        <v>0</v>
      </c>
      <c r="Q158" s="37">
        <f t="shared" si="103"/>
        <v>0</v>
      </c>
      <c r="R158" s="35">
        <f>SUM(G158:Q158)</f>
        <v>0</v>
      </c>
      <c r="S158" s="35">
        <f>F158-R158</f>
        <v>0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10 DIST Classified'!H161</f>
        <v>0</v>
      </c>
      <c r="G161" s="37">
        <f t="shared" ref="G161:G169" si="104">F161-SUM(H161:Q161)</f>
        <v>0</v>
      </c>
      <c r="H161" s="37">
        <f t="shared" ref="H161:H169" si="105">ROUND(F161*VLOOKUP(D161,ALLOCTABLE_Distr_Energy,$H$10,FALSE),0)</f>
        <v>0</v>
      </c>
      <c r="I161" s="35">
        <f t="shared" ref="I161:I169" si="106">ROUND(F161*VLOOKUP(D161,ALLOCTABLE_Distr_Energy,$I$10,FALSE),0)</f>
        <v>0</v>
      </c>
      <c r="J161" s="35">
        <f t="shared" ref="J161:J169" si="107">ROUND(F161*VLOOKUP(D161,ALLOCTABLE_Distr_Energy,$J$10,FALSE),0)</f>
        <v>0</v>
      </c>
      <c r="K161" s="35">
        <f t="shared" ref="K161:K169" si="108">ROUND(F161*VLOOKUP(D161,ALLOCTABLE_Distr_Energy,$K$10,FALSE),0)</f>
        <v>0</v>
      </c>
      <c r="L161" s="35">
        <f t="shared" ref="L161:L169" si="109">ROUND(F161*VLOOKUP(D161,ALLOCTABLE_Distr_Energy,$L$10,FALSE),0)</f>
        <v>0</v>
      </c>
      <c r="M161" s="35">
        <f t="shared" ref="M161:M169" si="110">ROUND(F161*VLOOKUP(D161,ALLOCTABLE_Distr_Energy,$M$10,FALSE),0)</f>
        <v>0</v>
      </c>
      <c r="N161" s="35">
        <f t="shared" ref="N161:N169" si="111">ROUND(F161*VLOOKUP(D161,ALLOCTABLE_Distr_Energy,$N$10,FALSE),0)</f>
        <v>0</v>
      </c>
      <c r="O161" s="35">
        <f t="shared" ref="O161:O169" si="112">ROUND(F161*VLOOKUP(D161,ALLOCTABLE_Distr_Energy,$O$10,FALSE),0)</f>
        <v>0</v>
      </c>
      <c r="P161" s="35">
        <f t="shared" ref="P161:P169" si="113">ROUND(F161*VLOOKUP(D161,ALLOCTABLE_Distr_Energy,$P$10,FALSE),0)</f>
        <v>0</v>
      </c>
      <c r="Q161" s="35">
        <f t="shared" ref="Q161:Q169" si="114">ROUND(F161*VLOOKUP(D161,ALLOCTABLE_Distr_Energy,$Q$10,FALSE),0)</f>
        <v>0</v>
      </c>
      <c r="R161" s="35">
        <f t="shared" ref="R161:R169" si="115">SUM(G161:Q161)</f>
        <v>0</v>
      </c>
      <c r="S161" s="35">
        <f t="shared" ref="S161:S169" si="116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10 DIST Classified'!H162</f>
        <v>0</v>
      </c>
      <c r="G162" s="37">
        <f t="shared" si="104"/>
        <v>0</v>
      </c>
      <c r="H162" s="37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10 DIST Classified'!H163</f>
        <v>0</v>
      </c>
      <c r="G163" s="37">
        <f t="shared" si="104"/>
        <v>0</v>
      </c>
      <c r="H163" s="37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10 DIST Classified'!H164</f>
        <v>0</v>
      </c>
      <c r="G164" s="37">
        <f t="shared" si="104"/>
        <v>0</v>
      </c>
      <c r="H164" s="37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10 DIST Classified'!H165</f>
        <v>0</v>
      </c>
      <c r="G165" s="37">
        <f t="shared" si="104"/>
        <v>0</v>
      </c>
      <c r="H165" s="37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10 DIST Classified'!H166</f>
        <v>0</v>
      </c>
      <c r="G166" s="37">
        <f t="shared" si="104"/>
        <v>0</v>
      </c>
      <c r="H166" s="37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10 DIST Classified'!H167</f>
        <v>0</v>
      </c>
      <c r="G167" s="37">
        <f t="shared" si="104"/>
        <v>0</v>
      </c>
      <c r="H167" s="37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10 DIST Classified'!H168</f>
        <v>0</v>
      </c>
      <c r="G168" s="37">
        <f t="shared" si="104"/>
        <v>0</v>
      </c>
      <c r="H168" s="37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10 DIST Classified'!H169</f>
        <v>0</v>
      </c>
      <c r="G169" s="37">
        <f t="shared" si="104"/>
        <v>0</v>
      </c>
      <c r="H169" s="37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0</v>
      </c>
      <c r="G170" s="36">
        <f>SUM(G160:G169)</f>
        <v>0</v>
      </c>
      <c r="H170" s="36">
        <f>SUM(H160:H169)</f>
        <v>0</v>
      </c>
      <c r="I170" s="36">
        <f>SUM(I160:I169)</f>
        <v>0</v>
      </c>
      <c r="J170" s="36">
        <f t="shared" ref="J170:P170" si="117">SUM(J160:J169)</f>
        <v>0</v>
      </c>
      <c r="K170" s="36">
        <f t="shared" si="117"/>
        <v>0</v>
      </c>
      <c r="L170" s="36">
        <f t="shared" si="117"/>
        <v>0</v>
      </c>
      <c r="M170" s="36">
        <f t="shared" si="117"/>
        <v>0</v>
      </c>
      <c r="N170" s="36">
        <f t="shared" si="117"/>
        <v>0</v>
      </c>
      <c r="O170" s="36">
        <f t="shared" si="117"/>
        <v>0</v>
      </c>
      <c r="P170" s="36">
        <f t="shared" si="117"/>
        <v>0</v>
      </c>
      <c r="Q170" s="36">
        <f>SUM(Q160:Q169)</f>
        <v>0</v>
      </c>
      <c r="R170" s="36">
        <f>SUM(R160:R169)</f>
        <v>0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10 DIST Classified'!H173</f>
        <v>0</v>
      </c>
      <c r="G173" s="37">
        <f t="shared" ref="G173:G181" si="118">F173-SUM(H173:Q173)</f>
        <v>0</v>
      </c>
      <c r="H173" s="37">
        <f t="shared" ref="H173:H181" si="119">ROUND(F173*VLOOKUP(D173,ALLOCTABLE_Distr_Energy,$H$10,FALSE),0)</f>
        <v>0</v>
      </c>
      <c r="I173" s="35">
        <f t="shared" ref="I173:I181" si="120">ROUND(F173*VLOOKUP(D173,ALLOCTABLE_Distr_Energy,$I$10,FALSE),0)</f>
        <v>0</v>
      </c>
      <c r="J173" s="35">
        <f t="shared" ref="J173:J181" si="121">ROUND(F173*VLOOKUP(D173,ALLOCTABLE_Distr_Energy,$J$10,FALSE),0)</f>
        <v>0</v>
      </c>
      <c r="K173" s="35">
        <f t="shared" ref="K173:K181" si="122">ROUND(F173*VLOOKUP(D173,ALLOCTABLE_Distr_Energy,$K$10,FALSE),0)</f>
        <v>0</v>
      </c>
      <c r="L173" s="35">
        <f t="shared" ref="L173:L181" si="123">ROUND(F173*VLOOKUP(D173,ALLOCTABLE_Distr_Energy,$L$10,FALSE),0)</f>
        <v>0</v>
      </c>
      <c r="M173" s="35">
        <f t="shared" ref="M173:M181" si="124">ROUND(F173*VLOOKUP(D173,ALLOCTABLE_Distr_Energy,$M$10,FALSE),0)</f>
        <v>0</v>
      </c>
      <c r="N173" s="35">
        <f t="shared" ref="N173:N181" si="125">ROUND(F173*VLOOKUP(D173,ALLOCTABLE_Distr_Energy,$N$10,FALSE),0)</f>
        <v>0</v>
      </c>
      <c r="O173" s="35">
        <f t="shared" ref="O173:O181" si="126">ROUND(F173*VLOOKUP(D173,ALLOCTABLE_Distr_Energy,$O$10,FALSE),0)</f>
        <v>0</v>
      </c>
      <c r="P173" s="35">
        <f t="shared" ref="P173:P181" si="127">ROUND(F173*VLOOKUP(D173,ALLOCTABLE_Distr_Energy,$P$10,FALSE),0)</f>
        <v>0</v>
      </c>
      <c r="Q173" s="35">
        <f t="shared" ref="Q173:Q181" si="128">ROUND(F173*VLOOKUP(D173,ALLOCTABLE_Distr_Energy,$Q$10,FALSE),0)</f>
        <v>0</v>
      </c>
      <c r="R173" s="35">
        <f t="shared" ref="R173:R181" si="129">SUM(G173:Q173)</f>
        <v>0</v>
      </c>
      <c r="S173" s="35">
        <f t="shared" ref="S173:S181" si="130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10 DIST Classified'!H174</f>
        <v>0</v>
      </c>
      <c r="G174" s="37">
        <f t="shared" si="118"/>
        <v>0</v>
      </c>
      <c r="H174" s="37">
        <f t="shared" si="119"/>
        <v>0</v>
      </c>
      <c r="I174" s="35">
        <f t="shared" si="120"/>
        <v>0</v>
      </c>
      <c r="J174" s="35">
        <f t="shared" si="121"/>
        <v>0</v>
      </c>
      <c r="K174" s="35">
        <f t="shared" si="122"/>
        <v>0</v>
      </c>
      <c r="L174" s="35">
        <f t="shared" si="123"/>
        <v>0</v>
      </c>
      <c r="M174" s="35">
        <f t="shared" si="124"/>
        <v>0</v>
      </c>
      <c r="N174" s="35">
        <f t="shared" si="125"/>
        <v>0</v>
      </c>
      <c r="O174" s="35">
        <f t="shared" si="126"/>
        <v>0</v>
      </c>
      <c r="P174" s="35">
        <f t="shared" si="127"/>
        <v>0</v>
      </c>
      <c r="Q174" s="35">
        <f t="shared" si="128"/>
        <v>0</v>
      </c>
      <c r="R174" s="35">
        <f t="shared" si="129"/>
        <v>0</v>
      </c>
      <c r="S174" s="35">
        <f t="shared" si="130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10 DIST Classified'!H175</f>
        <v>0</v>
      </c>
      <c r="G175" s="37">
        <f t="shared" si="118"/>
        <v>0</v>
      </c>
      <c r="H175" s="37">
        <f t="shared" si="119"/>
        <v>0</v>
      </c>
      <c r="I175" s="35">
        <f t="shared" si="120"/>
        <v>0</v>
      </c>
      <c r="J175" s="35">
        <f t="shared" si="121"/>
        <v>0</v>
      </c>
      <c r="K175" s="35">
        <f t="shared" si="122"/>
        <v>0</v>
      </c>
      <c r="L175" s="35">
        <f t="shared" si="123"/>
        <v>0</v>
      </c>
      <c r="M175" s="35">
        <f t="shared" si="124"/>
        <v>0</v>
      </c>
      <c r="N175" s="35">
        <f t="shared" si="125"/>
        <v>0</v>
      </c>
      <c r="O175" s="35">
        <f t="shared" si="126"/>
        <v>0</v>
      </c>
      <c r="P175" s="35">
        <f t="shared" si="127"/>
        <v>0</v>
      </c>
      <c r="Q175" s="35">
        <f t="shared" si="128"/>
        <v>0</v>
      </c>
      <c r="R175" s="35">
        <f t="shared" si="129"/>
        <v>0</v>
      </c>
      <c r="S175" s="35">
        <f t="shared" si="130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10 DIST Classified'!H176</f>
        <v>0</v>
      </c>
      <c r="G176" s="37">
        <f t="shared" si="118"/>
        <v>0</v>
      </c>
      <c r="H176" s="37">
        <f t="shared" si="119"/>
        <v>0</v>
      </c>
      <c r="I176" s="35">
        <f t="shared" si="120"/>
        <v>0</v>
      </c>
      <c r="J176" s="35">
        <f t="shared" si="121"/>
        <v>0</v>
      </c>
      <c r="K176" s="35">
        <f t="shared" si="122"/>
        <v>0</v>
      </c>
      <c r="L176" s="35">
        <f t="shared" si="123"/>
        <v>0</v>
      </c>
      <c r="M176" s="35">
        <f t="shared" si="124"/>
        <v>0</v>
      </c>
      <c r="N176" s="35">
        <f t="shared" si="125"/>
        <v>0</v>
      </c>
      <c r="O176" s="35">
        <f t="shared" si="126"/>
        <v>0</v>
      </c>
      <c r="P176" s="35">
        <f t="shared" si="127"/>
        <v>0</v>
      </c>
      <c r="Q176" s="35">
        <f t="shared" si="128"/>
        <v>0</v>
      </c>
      <c r="R176" s="35">
        <f t="shared" si="129"/>
        <v>0</v>
      </c>
      <c r="S176" s="35">
        <f t="shared" si="130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10 DIST Classified'!H177</f>
        <v>0</v>
      </c>
      <c r="G177" s="37">
        <f t="shared" si="118"/>
        <v>0</v>
      </c>
      <c r="H177" s="37">
        <f t="shared" si="119"/>
        <v>0</v>
      </c>
      <c r="I177" s="35">
        <f t="shared" si="120"/>
        <v>0</v>
      </c>
      <c r="J177" s="35">
        <f t="shared" si="121"/>
        <v>0</v>
      </c>
      <c r="K177" s="35">
        <f t="shared" si="122"/>
        <v>0</v>
      </c>
      <c r="L177" s="35">
        <f t="shared" si="123"/>
        <v>0</v>
      </c>
      <c r="M177" s="35">
        <f t="shared" si="124"/>
        <v>0</v>
      </c>
      <c r="N177" s="35">
        <f t="shared" si="125"/>
        <v>0</v>
      </c>
      <c r="O177" s="35">
        <f t="shared" si="126"/>
        <v>0</v>
      </c>
      <c r="P177" s="35">
        <f t="shared" si="127"/>
        <v>0</v>
      </c>
      <c r="Q177" s="35">
        <f t="shared" si="128"/>
        <v>0</v>
      </c>
      <c r="R177" s="35">
        <f t="shared" si="129"/>
        <v>0</v>
      </c>
      <c r="S177" s="35">
        <f t="shared" si="130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10 DIST Classified'!H178</f>
        <v>0</v>
      </c>
      <c r="G178" s="37">
        <f t="shared" si="118"/>
        <v>0</v>
      </c>
      <c r="H178" s="37">
        <f t="shared" si="119"/>
        <v>0</v>
      </c>
      <c r="I178" s="35">
        <f t="shared" si="120"/>
        <v>0</v>
      </c>
      <c r="J178" s="35">
        <f t="shared" si="121"/>
        <v>0</v>
      </c>
      <c r="K178" s="35">
        <f t="shared" si="122"/>
        <v>0</v>
      </c>
      <c r="L178" s="35">
        <f t="shared" si="123"/>
        <v>0</v>
      </c>
      <c r="M178" s="35">
        <f t="shared" si="124"/>
        <v>0</v>
      </c>
      <c r="N178" s="35">
        <f t="shared" si="125"/>
        <v>0</v>
      </c>
      <c r="O178" s="35">
        <f t="shared" si="126"/>
        <v>0</v>
      </c>
      <c r="P178" s="35">
        <f t="shared" si="127"/>
        <v>0</v>
      </c>
      <c r="Q178" s="35">
        <f t="shared" si="128"/>
        <v>0</v>
      </c>
      <c r="R178" s="35">
        <f t="shared" si="129"/>
        <v>0</v>
      </c>
      <c r="S178" s="35">
        <f t="shared" si="130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10 DIST Classified'!H179</f>
        <v>0</v>
      </c>
      <c r="G179" s="37">
        <f t="shared" si="118"/>
        <v>0</v>
      </c>
      <c r="H179" s="37">
        <f t="shared" si="119"/>
        <v>0</v>
      </c>
      <c r="I179" s="35">
        <f t="shared" si="120"/>
        <v>0</v>
      </c>
      <c r="J179" s="35">
        <f t="shared" si="121"/>
        <v>0</v>
      </c>
      <c r="K179" s="35">
        <f t="shared" si="122"/>
        <v>0</v>
      </c>
      <c r="L179" s="35">
        <f t="shared" si="123"/>
        <v>0</v>
      </c>
      <c r="M179" s="35">
        <f t="shared" si="124"/>
        <v>0</v>
      </c>
      <c r="N179" s="35">
        <f t="shared" si="125"/>
        <v>0</v>
      </c>
      <c r="O179" s="35">
        <f t="shared" si="126"/>
        <v>0</v>
      </c>
      <c r="P179" s="35">
        <f t="shared" si="127"/>
        <v>0</v>
      </c>
      <c r="Q179" s="35">
        <f t="shared" si="128"/>
        <v>0</v>
      </c>
      <c r="R179" s="35">
        <f t="shared" si="129"/>
        <v>0</v>
      </c>
      <c r="S179" s="35">
        <f t="shared" si="130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10 DIST Classified'!H180</f>
        <v>0</v>
      </c>
      <c r="G180" s="37">
        <f t="shared" si="118"/>
        <v>0</v>
      </c>
      <c r="H180" s="37">
        <f t="shared" si="119"/>
        <v>0</v>
      </c>
      <c r="I180" s="35">
        <f t="shared" si="120"/>
        <v>0</v>
      </c>
      <c r="J180" s="35">
        <f t="shared" si="121"/>
        <v>0</v>
      </c>
      <c r="K180" s="35">
        <f t="shared" si="122"/>
        <v>0</v>
      </c>
      <c r="L180" s="35">
        <f t="shared" si="123"/>
        <v>0</v>
      </c>
      <c r="M180" s="35">
        <f t="shared" si="124"/>
        <v>0</v>
      </c>
      <c r="N180" s="35">
        <f t="shared" si="125"/>
        <v>0</v>
      </c>
      <c r="O180" s="35">
        <f t="shared" si="126"/>
        <v>0</v>
      </c>
      <c r="P180" s="35">
        <f t="shared" si="127"/>
        <v>0</v>
      </c>
      <c r="Q180" s="35">
        <f t="shared" si="128"/>
        <v>0</v>
      </c>
      <c r="R180" s="35">
        <f t="shared" si="129"/>
        <v>0</v>
      </c>
      <c r="S180" s="35">
        <f t="shared" si="130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10 DIST Classified'!H181</f>
        <v>0</v>
      </c>
      <c r="G181" s="37">
        <f t="shared" si="118"/>
        <v>0</v>
      </c>
      <c r="H181" s="37">
        <f t="shared" si="119"/>
        <v>0</v>
      </c>
      <c r="I181" s="35">
        <f t="shared" si="120"/>
        <v>0</v>
      </c>
      <c r="J181" s="35">
        <f t="shared" si="121"/>
        <v>0</v>
      </c>
      <c r="K181" s="35">
        <f t="shared" si="122"/>
        <v>0</v>
      </c>
      <c r="L181" s="35">
        <f t="shared" si="123"/>
        <v>0</v>
      </c>
      <c r="M181" s="35">
        <f t="shared" si="124"/>
        <v>0</v>
      </c>
      <c r="N181" s="35">
        <f t="shared" si="125"/>
        <v>0</v>
      </c>
      <c r="O181" s="35">
        <f t="shared" si="126"/>
        <v>0</v>
      </c>
      <c r="P181" s="35">
        <f t="shared" si="127"/>
        <v>0</v>
      </c>
      <c r="Q181" s="35">
        <f t="shared" si="128"/>
        <v>0</v>
      </c>
      <c r="R181" s="35">
        <f t="shared" si="129"/>
        <v>0</v>
      </c>
      <c r="S181" s="35">
        <f t="shared" si="130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0</v>
      </c>
      <c r="G182" s="36">
        <f t="shared" ref="G182:S182" si="131">SUM(G172:G181)</f>
        <v>0</v>
      </c>
      <c r="H182" s="36">
        <f t="shared" si="131"/>
        <v>0</v>
      </c>
      <c r="I182" s="36">
        <f t="shared" si="131"/>
        <v>0</v>
      </c>
      <c r="J182" s="36">
        <f t="shared" ref="J182:P182" si="132">SUM(J172:J181)</f>
        <v>0</v>
      </c>
      <c r="K182" s="36">
        <f t="shared" si="132"/>
        <v>0</v>
      </c>
      <c r="L182" s="36">
        <f t="shared" si="132"/>
        <v>0</v>
      </c>
      <c r="M182" s="36">
        <f t="shared" si="132"/>
        <v>0</v>
      </c>
      <c r="N182" s="36">
        <f t="shared" si="132"/>
        <v>0</v>
      </c>
      <c r="O182" s="36">
        <f t="shared" si="132"/>
        <v>0</v>
      </c>
      <c r="P182" s="36">
        <f t="shared" si="132"/>
        <v>0</v>
      </c>
      <c r="Q182" s="36">
        <f t="shared" si="131"/>
        <v>0</v>
      </c>
      <c r="R182" s="36">
        <f t="shared" si="131"/>
        <v>0</v>
      </c>
      <c r="S182" s="36">
        <f t="shared" si="131"/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0</v>
      </c>
      <c r="G184" s="35">
        <f>G182+G170+G155+G129+G123</f>
        <v>0</v>
      </c>
      <c r="H184" s="35">
        <f t="shared" ref="H184:Q184" si="133">H182+H170+H155+H129+H123</f>
        <v>0</v>
      </c>
      <c r="I184" s="35">
        <f t="shared" si="133"/>
        <v>0</v>
      </c>
      <c r="J184" s="35">
        <f t="shared" si="133"/>
        <v>0</v>
      </c>
      <c r="K184" s="35">
        <f t="shared" si="133"/>
        <v>0</v>
      </c>
      <c r="L184" s="35">
        <f t="shared" si="133"/>
        <v>0</v>
      </c>
      <c r="M184" s="35">
        <f t="shared" si="133"/>
        <v>0</v>
      </c>
      <c r="N184" s="35">
        <f t="shared" si="133"/>
        <v>0</v>
      </c>
      <c r="O184" s="35">
        <f t="shared" si="133"/>
        <v>0</v>
      </c>
      <c r="P184" s="35">
        <f t="shared" si="133"/>
        <v>0</v>
      </c>
      <c r="Q184" s="35">
        <f t="shared" si="133"/>
        <v>0</v>
      </c>
      <c r="R184" s="35">
        <f>R182+R170+R155+R129+R123</f>
        <v>0</v>
      </c>
      <c r="S184" s="35">
        <f>S182+S170+S155+S129+S123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12</v>
      </c>
    </row>
    <row r="187" spans="1:19">
      <c r="A187" s="31" t="str">
        <f>$A$2</f>
        <v>DISTRIBUTION ENERGY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34">K$7</f>
        <v>SP</v>
      </c>
      <c r="L192" s="32" t="str">
        <f t="shared" si="134"/>
        <v>DT SEC</v>
      </c>
      <c r="M192" s="32" t="str">
        <f t="shared" si="134"/>
        <v>DT PRI</v>
      </c>
      <c r="N192" s="32" t="str">
        <f t="shared" si="134"/>
        <v>DP</v>
      </c>
      <c r="O192" s="32" t="str">
        <f t="shared" si="134"/>
        <v>TT</v>
      </c>
      <c r="P192" s="32"/>
      <c r="Q192" s="32" t="str">
        <f t="shared" si="134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DISTRIBUT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35">K$8</f>
        <v>SECONDARY</v>
      </c>
      <c r="L193" s="32" t="str">
        <f t="shared" si="135"/>
        <v>SECONDARY</v>
      </c>
      <c r="M193" s="32" t="str">
        <f t="shared" si="135"/>
        <v>PRIMARY</v>
      </c>
      <c r="N193" s="32" t="str">
        <f t="shared" si="135"/>
        <v>PRIMARY</v>
      </c>
      <c r="O193" s="32" t="str">
        <f t="shared" si="135"/>
        <v>TRANSMISSION</v>
      </c>
      <c r="P193" s="32" t="str">
        <f t="shared" si="135"/>
        <v>LT</v>
      </c>
      <c r="Q193" s="32" t="str">
        <f t="shared" si="135"/>
        <v>WATER</v>
      </c>
      <c r="R193" s="32" t="str">
        <f>R8</f>
        <v>TOTAL</v>
      </c>
      <c r="S193" s="32" t="str">
        <f t="shared" si="135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ENERGY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36">K$9</f>
        <v>DISTRIBUTION</v>
      </c>
      <c r="L194" s="32" t="str">
        <f t="shared" si="136"/>
        <v>DISTRIBUTION</v>
      </c>
      <c r="M194" s="32" t="str">
        <f t="shared" si="136"/>
        <v>DISTRIBUTION</v>
      </c>
      <c r="N194" s="32" t="str">
        <f t="shared" si="136"/>
        <v>DISTRIBUTION</v>
      </c>
      <c r="O194" s="32" t="str">
        <f t="shared" si="136"/>
        <v>TIME OF DAY</v>
      </c>
      <c r="P194" s="32" t="str">
        <f t="shared" si="136"/>
        <v>LIGHTING</v>
      </c>
      <c r="Q194" s="32" t="str">
        <f t="shared" si="136"/>
        <v>PUMPING</v>
      </c>
      <c r="R194" s="32" t="str">
        <f>R9</f>
        <v>AT ISSUE</v>
      </c>
      <c r="S194" s="32" t="str">
        <f t="shared" si="136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37">K$10</f>
        <v>7</v>
      </c>
      <c r="L195" s="504">
        <f t="shared" si="137"/>
        <v>8</v>
      </c>
      <c r="M195" s="504">
        <f t="shared" si="137"/>
        <v>9</v>
      </c>
      <c r="N195" s="504">
        <f t="shared" si="137"/>
        <v>10</v>
      </c>
      <c r="O195" s="504">
        <f t="shared" si="137"/>
        <v>11</v>
      </c>
      <c r="P195" s="504">
        <f t="shared" si="137"/>
        <v>12</v>
      </c>
      <c r="Q195" s="504">
        <f t="shared" si="137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0</v>
      </c>
      <c r="G197" s="35">
        <f>G43-G120</f>
        <v>0</v>
      </c>
      <c r="H197" s="35">
        <f>H43-H120</f>
        <v>0</v>
      </c>
      <c r="I197" s="35">
        <f>I43-I120</f>
        <v>0</v>
      </c>
      <c r="J197" s="35">
        <f t="shared" ref="J197:P197" si="138">J43-J120</f>
        <v>0</v>
      </c>
      <c r="K197" s="35">
        <f t="shared" si="138"/>
        <v>0</v>
      </c>
      <c r="L197" s="35">
        <f t="shared" si="138"/>
        <v>0</v>
      </c>
      <c r="M197" s="35">
        <f t="shared" si="138"/>
        <v>0</v>
      </c>
      <c r="N197" s="35">
        <f t="shared" si="138"/>
        <v>0</v>
      </c>
      <c r="O197" s="35">
        <f t="shared" si="138"/>
        <v>0</v>
      </c>
      <c r="P197" s="35">
        <f t="shared" si="138"/>
        <v>0</v>
      </c>
      <c r="Q197" s="35">
        <f>Q43-Q120</f>
        <v>0</v>
      </c>
      <c r="R197" s="35">
        <f>R43-R120</f>
        <v>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39">F44-F121</f>
        <v>0</v>
      </c>
      <c r="G198" s="35">
        <f t="shared" si="139"/>
        <v>0</v>
      </c>
      <c r="H198" s="35">
        <f t="shared" si="139"/>
        <v>0</v>
      </c>
      <c r="I198" s="35">
        <f t="shared" si="139"/>
        <v>0</v>
      </c>
      <c r="J198" s="35">
        <f t="shared" ref="J198:P198" si="140">J44-J121</f>
        <v>0</v>
      </c>
      <c r="K198" s="35">
        <f t="shared" si="140"/>
        <v>0</v>
      </c>
      <c r="L198" s="35">
        <f t="shared" si="140"/>
        <v>0</v>
      </c>
      <c r="M198" s="35">
        <f t="shared" si="140"/>
        <v>0</v>
      </c>
      <c r="N198" s="35">
        <f t="shared" si="140"/>
        <v>0</v>
      </c>
      <c r="O198" s="35">
        <f t="shared" si="140"/>
        <v>0</v>
      </c>
      <c r="P198" s="35">
        <f t="shared" si="140"/>
        <v>0</v>
      </c>
      <c r="Q198" s="35">
        <f t="shared" si="139"/>
        <v>0</v>
      </c>
      <c r="R198" s="35">
        <f t="shared" si="139"/>
        <v>0</v>
      </c>
      <c r="S198" s="35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41">F45-F122</f>
        <v>0</v>
      </c>
      <c r="G199" s="35">
        <f t="shared" si="141"/>
        <v>0</v>
      </c>
      <c r="H199" s="35">
        <f t="shared" si="141"/>
        <v>0</v>
      </c>
      <c r="I199" s="35">
        <f t="shared" si="141"/>
        <v>0</v>
      </c>
      <c r="J199" s="35">
        <f t="shared" ref="J199:P199" si="142">J45-J122</f>
        <v>0</v>
      </c>
      <c r="K199" s="35">
        <f t="shared" si="142"/>
        <v>0</v>
      </c>
      <c r="L199" s="35">
        <f t="shared" si="142"/>
        <v>0</v>
      </c>
      <c r="M199" s="35">
        <f t="shared" si="142"/>
        <v>0</v>
      </c>
      <c r="N199" s="35">
        <f t="shared" si="142"/>
        <v>0</v>
      </c>
      <c r="O199" s="35">
        <f t="shared" si="142"/>
        <v>0</v>
      </c>
      <c r="P199" s="35">
        <f t="shared" si="142"/>
        <v>0</v>
      </c>
      <c r="Q199" s="35">
        <f t="shared" si="141"/>
        <v>0</v>
      </c>
      <c r="R199" s="35">
        <f t="shared" si="141"/>
        <v>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43">SUM(F197:F199)</f>
        <v>0</v>
      </c>
      <c r="G200" s="36">
        <f t="shared" si="143"/>
        <v>0</v>
      </c>
      <c r="H200" s="36">
        <f t="shared" si="143"/>
        <v>0</v>
      </c>
      <c r="I200" s="36">
        <f t="shared" si="143"/>
        <v>0</v>
      </c>
      <c r="J200" s="36">
        <f t="shared" ref="J200:P200" si="144">SUM(J197:J199)</f>
        <v>0</v>
      </c>
      <c r="K200" s="36">
        <f t="shared" si="144"/>
        <v>0</v>
      </c>
      <c r="L200" s="36">
        <f t="shared" si="144"/>
        <v>0</v>
      </c>
      <c r="M200" s="36">
        <f t="shared" si="144"/>
        <v>0</v>
      </c>
      <c r="N200" s="36">
        <f t="shared" si="144"/>
        <v>0</v>
      </c>
      <c r="O200" s="36">
        <f t="shared" si="144"/>
        <v>0</v>
      </c>
      <c r="P200" s="36">
        <f t="shared" si="144"/>
        <v>0</v>
      </c>
      <c r="Q200" s="36">
        <f t="shared" si="143"/>
        <v>0</v>
      </c>
      <c r="R200" s="36">
        <f t="shared" si="143"/>
        <v>0</v>
      </c>
      <c r="S200" s="36">
        <f t="shared" si="143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45">F49-F126</f>
        <v>0</v>
      </c>
      <c r="G203" s="35">
        <f t="shared" si="145"/>
        <v>0</v>
      </c>
      <c r="H203" s="35">
        <f t="shared" si="145"/>
        <v>0</v>
      </c>
      <c r="I203" s="35">
        <f t="shared" si="145"/>
        <v>0</v>
      </c>
      <c r="J203" s="35">
        <f t="shared" ref="J203:P203" si="146">J49-J126</f>
        <v>0</v>
      </c>
      <c r="K203" s="35">
        <f t="shared" si="146"/>
        <v>0</v>
      </c>
      <c r="L203" s="35">
        <f t="shared" si="146"/>
        <v>0</v>
      </c>
      <c r="M203" s="35">
        <f t="shared" si="146"/>
        <v>0</v>
      </c>
      <c r="N203" s="35">
        <f t="shared" si="146"/>
        <v>0</v>
      </c>
      <c r="O203" s="35">
        <f t="shared" si="146"/>
        <v>0</v>
      </c>
      <c r="P203" s="35">
        <f t="shared" si="146"/>
        <v>0</v>
      </c>
      <c r="Q203" s="35">
        <f t="shared" si="145"/>
        <v>0</v>
      </c>
      <c r="R203" s="35">
        <f t="shared" si="145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I205" si="147">F50-F127</f>
        <v>0</v>
      </c>
      <c r="G204" s="35">
        <f t="shared" si="147"/>
        <v>0</v>
      </c>
      <c r="H204" s="35">
        <f t="shared" si="147"/>
        <v>0</v>
      </c>
      <c r="I204" s="35">
        <f t="shared" si="147"/>
        <v>0</v>
      </c>
      <c r="J204" s="35">
        <f t="shared" ref="J204:P204" si="148">J50-J127</f>
        <v>0</v>
      </c>
      <c r="K204" s="35">
        <f t="shared" si="148"/>
        <v>0</v>
      </c>
      <c r="L204" s="35">
        <f t="shared" si="148"/>
        <v>0</v>
      </c>
      <c r="M204" s="35">
        <f t="shared" si="148"/>
        <v>0</v>
      </c>
      <c r="N204" s="35">
        <f t="shared" si="148"/>
        <v>0</v>
      </c>
      <c r="O204" s="35">
        <f t="shared" si="148"/>
        <v>0</v>
      </c>
      <c r="P204" s="35">
        <f t="shared" si="148"/>
        <v>0</v>
      </c>
      <c r="Q204" s="35">
        <f>Q50-Q127</f>
        <v>0</v>
      </c>
      <c r="R204" s="35">
        <f>R50-R127</f>
        <v>0</v>
      </c>
      <c r="S204" s="35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 t="shared" si="147"/>
        <v>0</v>
      </c>
      <c r="G205" s="1218">
        <f t="shared" si="147"/>
        <v>0</v>
      </c>
      <c r="H205" s="1218">
        <f t="shared" si="147"/>
        <v>0</v>
      </c>
      <c r="I205" s="1218">
        <f t="shared" si="147"/>
        <v>0</v>
      </c>
      <c r="J205" s="1218">
        <f t="shared" ref="J205:P205" si="149">J51-J128</f>
        <v>0</v>
      </c>
      <c r="K205" s="1218">
        <f t="shared" si="149"/>
        <v>0</v>
      </c>
      <c r="L205" s="1218">
        <f t="shared" si="149"/>
        <v>0</v>
      </c>
      <c r="M205" s="1218">
        <f t="shared" si="149"/>
        <v>0</v>
      </c>
      <c r="N205" s="1218">
        <f t="shared" si="149"/>
        <v>0</v>
      </c>
      <c r="O205" s="1218">
        <f t="shared" si="149"/>
        <v>0</v>
      </c>
      <c r="P205" s="1218">
        <f t="shared" si="149"/>
        <v>0</v>
      </c>
      <c r="Q205" s="1218">
        <f>Q51-Q128</f>
        <v>0</v>
      </c>
      <c r="R205" s="1218">
        <f>R51-R128</f>
        <v>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50">SUM(F202:F205)</f>
        <v>0</v>
      </c>
      <c r="G206" s="36">
        <f t="shared" si="150"/>
        <v>0</v>
      </c>
      <c r="H206" s="36">
        <f t="shared" si="150"/>
        <v>0</v>
      </c>
      <c r="I206" s="36">
        <f t="shared" si="150"/>
        <v>0</v>
      </c>
      <c r="J206" s="36">
        <f t="shared" ref="J206:P206" si="151">SUM(J202:J205)</f>
        <v>0</v>
      </c>
      <c r="K206" s="36">
        <f t="shared" si="151"/>
        <v>0</v>
      </c>
      <c r="L206" s="36">
        <f t="shared" si="151"/>
        <v>0</v>
      </c>
      <c r="M206" s="36">
        <f t="shared" si="151"/>
        <v>0</v>
      </c>
      <c r="N206" s="36">
        <f t="shared" si="151"/>
        <v>0</v>
      </c>
      <c r="O206" s="36">
        <f t="shared" si="151"/>
        <v>0</v>
      </c>
      <c r="P206" s="36">
        <f t="shared" si="151"/>
        <v>0</v>
      </c>
      <c r="Q206" s="36">
        <f t="shared" si="150"/>
        <v>0</v>
      </c>
      <c r="R206" s="36">
        <f t="shared" si="150"/>
        <v>0</v>
      </c>
      <c r="S206" s="36">
        <f t="shared" si="150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I208" s="20"/>
      <c r="J208" s="20"/>
      <c r="K208" s="20"/>
      <c r="L208" s="20"/>
      <c r="M208" s="20"/>
      <c r="N208" s="20"/>
      <c r="O208" s="20"/>
      <c r="P208" s="20"/>
    </row>
    <row r="209" spans="1:19">
      <c r="A209" s="21">
        <v>14</v>
      </c>
      <c r="D209" s="32"/>
      <c r="E209" s="18"/>
      <c r="F209" s="35">
        <f>F54-F131</f>
        <v>0</v>
      </c>
      <c r="G209" s="1218">
        <f t="shared" ref="G209:S209" si="152">G54-G131</f>
        <v>0</v>
      </c>
      <c r="H209" s="1218">
        <f t="shared" si="152"/>
        <v>0</v>
      </c>
      <c r="I209" s="1218">
        <f t="shared" si="152"/>
        <v>0</v>
      </c>
      <c r="J209" s="1218">
        <f t="shared" si="152"/>
        <v>0</v>
      </c>
      <c r="K209" s="1218">
        <f t="shared" si="152"/>
        <v>0</v>
      </c>
      <c r="L209" s="1218">
        <f t="shared" si="152"/>
        <v>0</v>
      </c>
      <c r="M209" s="1218">
        <f t="shared" si="152"/>
        <v>0</v>
      </c>
      <c r="N209" s="1218">
        <f t="shared" si="152"/>
        <v>0</v>
      </c>
      <c r="O209" s="1218">
        <f t="shared" si="152"/>
        <v>0</v>
      </c>
      <c r="P209" s="1218">
        <f t="shared" si="152"/>
        <v>0</v>
      </c>
      <c r="Q209" s="1218">
        <f t="shared" si="152"/>
        <v>0</v>
      </c>
      <c r="R209" s="1218">
        <f t="shared" si="152"/>
        <v>0</v>
      </c>
      <c r="S209" s="1218">
        <f t="shared" si="152"/>
        <v>0</v>
      </c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0</v>
      </c>
      <c r="G211" s="35">
        <f>G57-G134</f>
        <v>0</v>
      </c>
      <c r="H211" s="35">
        <f t="shared" ref="H211:Q211" si="153">H57-H134</f>
        <v>0</v>
      </c>
      <c r="I211" s="35">
        <f t="shared" si="153"/>
        <v>0</v>
      </c>
      <c r="J211" s="35">
        <f t="shared" si="153"/>
        <v>0</v>
      </c>
      <c r="K211" s="35">
        <f t="shared" si="153"/>
        <v>0</v>
      </c>
      <c r="L211" s="35">
        <f t="shared" si="153"/>
        <v>0</v>
      </c>
      <c r="M211" s="35">
        <f t="shared" si="153"/>
        <v>0</v>
      </c>
      <c r="N211" s="35">
        <f t="shared" si="153"/>
        <v>0</v>
      </c>
      <c r="O211" s="35">
        <f t="shared" si="153"/>
        <v>0</v>
      </c>
      <c r="P211" s="35">
        <f t="shared" si="153"/>
        <v>0</v>
      </c>
      <c r="Q211" s="35">
        <f t="shared" si="153"/>
        <v>0</v>
      </c>
      <c r="R211" s="35">
        <f>R57-R134</f>
        <v>0</v>
      </c>
      <c r="S211" s="35">
        <f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0</v>
      </c>
      <c r="G212" s="35">
        <f>G58-G135</f>
        <v>0</v>
      </c>
      <c r="H212" s="35">
        <f t="shared" ref="H212:Q212" si="154">H58-H135</f>
        <v>0</v>
      </c>
      <c r="I212" s="35">
        <f t="shared" si="154"/>
        <v>0</v>
      </c>
      <c r="J212" s="35">
        <f t="shared" si="154"/>
        <v>0</v>
      </c>
      <c r="K212" s="35">
        <f t="shared" si="154"/>
        <v>0</v>
      </c>
      <c r="L212" s="35">
        <f t="shared" si="154"/>
        <v>0</v>
      </c>
      <c r="M212" s="35">
        <f t="shared" si="154"/>
        <v>0</v>
      </c>
      <c r="N212" s="35">
        <f t="shared" si="154"/>
        <v>0</v>
      </c>
      <c r="O212" s="35">
        <f t="shared" si="154"/>
        <v>0</v>
      </c>
      <c r="P212" s="35">
        <f t="shared" si="154"/>
        <v>0</v>
      </c>
      <c r="Q212" s="35">
        <f t="shared" si="154"/>
        <v>0</v>
      </c>
      <c r="R212" s="35">
        <f>R58-R135</f>
        <v>0</v>
      </c>
      <c r="S212" s="35">
        <f>F212-R212</f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55">F59-F136</f>
        <v>0</v>
      </c>
      <c r="G213" s="35">
        <f t="shared" ref="G213:R213" si="156">G59-G136</f>
        <v>0</v>
      </c>
      <c r="H213" s="35">
        <f t="shared" si="156"/>
        <v>0</v>
      </c>
      <c r="I213" s="35">
        <f t="shared" si="156"/>
        <v>0</v>
      </c>
      <c r="J213" s="35">
        <f t="shared" si="156"/>
        <v>0</v>
      </c>
      <c r="K213" s="35">
        <f t="shared" si="156"/>
        <v>0</v>
      </c>
      <c r="L213" s="35">
        <f t="shared" si="156"/>
        <v>0</v>
      </c>
      <c r="M213" s="35">
        <f t="shared" si="156"/>
        <v>0</v>
      </c>
      <c r="N213" s="35">
        <f t="shared" si="156"/>
        <v>0</v>
      </c>
      <c r="O213" s="35">
        <f t="shared" si="156"/>
        <v>0</v>
      </c>
      <c r="P213" s="35">
        <f t="shared" si="156"/>
        <v>0</v>
      </c>
      <c r="Q213" s="35">
        <f t="shared" si="156"/>
        <v>0</v>
      </c>
      <c r="R213" s="35">
        <f t="shared" si="156"/>
        <v>0</v>
      </c>
      <c r="S213" s="35">
        <f t="shared" ref="S213:S223" si="157">F213-R213</f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55"/>
        <v>0</v>
      </c>
      <c r="G214" s="35">
        <f t="shared" ref="G214:R214" si="158">G60-G137</f>
        <v>0</v>
      </c>
      <c r="H214" s="35">
        <f t="shared" si="158"/>
        <v>0</v>
      </c>
      <c r="I214" s="35">
        <f t="shared" si="158"/>
        <v>0</v>
      </c>
      <c r="J214" s="35">
        <f t="shared" si="158"/>
        <v>0</v>
      </c>
      <c r="K214" s="35">
        <f t="shared" si="158"/>
        <v>0</v>
      </c>
      <c r="L214" s="35">
        <f t="shared" si="158"/>
        <v>0</v>
      </c>
      <c r="M214" s="35">
        <f t="shared" si="158"/>
        <v>0</v>
      </c>
      <c r="N214" s="35">
        <f t="shared" si="158"/>
        <v>0</v>
      </c>
      <c r="O214" s="35">
        <f t="shared" si="158"/>
        <v>0</v>
      </c>
      <c r="P214" s="35">
        <f t="shared" si="158"/>
        <v>0</v>
      </c>
      <c r="Q214" s="35">
        <f t="shared" si="158"/>
        <v>0</v>
      </c>
      <c r="R214" s="35">
        <f t="shared" si="158"/>
        <v>0</v>
      </c>
      <c r="S214" s="35">
        <f t="shared" si="157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55"/>
        <v>0</v>
      </c>
      <c r="G215" s="35">
        <f t="shared" ref="G215:R215" si="159">G61-G138</f>
        <v>0</v>
      </c>
      <c r="H215" s="35">
        <f t="shared" si="159"/>
        <v>0</v>
      </c>
      <c r="I215" s="35">
        <f t="shared" si="159"/>
        <v>0</v>
      </c>
      <c r="J215" s="35">
        <f t="shared" si="159"/>
        <v>0</v>
      </c>
      <c r="K215" s="35">
        <f t="shared" si="159"/>
        <v>0</v>
      </c>
      <c r="L215" s="35">
        <f t="shared" si="159"/>
        <v>0</v>
      </c>
      <c r="M215" s="35">
        <f t="shared" si="159"/>
        <v>0</v>
      </c>
      <c r="N215" s="35">
        <f t="shared" si="159"/>
        <v>0</v>
      </c>
      <c r="O215" s="35">
        <f t="shared" si="159"/>
        <v>0</v>
      </c>
      <c r="P215" s="35">
        <f t="shared" si="159"/>
        <v>0</v>
      </c>
      <c r="Q215" s="35">
        <f t="shared" si="159"/>
        <v>0</v>
      </c>
      <c r="R215" s="35">
        <f t="shared" si="159"/>
        <v>0</v>
      </c>
      <c r="S215" s="35">
        <f t="shared" si="157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55"/>
        <v>0</v>
      </c>
      <c r="G216" s="35">
        <f t="shared" ref="G216:R216" si="160">G62-G139</f>
        <v>0</v>
      </c>
      <c r="H216" s="35">
        <f t="shared" si="160"/>
        <v>0</v>
      </c>
      <c r="I216" s="35">
        <f t="shared" si="160"/>
        <v>0</v>
      </c>
      <c r="J216" s="35">
        <f t="shared" si="160"/>
        <v>0</v>
      </c>
      <c r="K216" s="35">
        <f t="shared" si="160"/>
        <v>0</v>
      </c>
      <c r="L216" s="35">
        <f t="shared" si="160"/>
        <v>0</v>
      </c>
      <c r="M216" s="35">
        <f t="shared" si="160"/>
        <v>0</v>
      </c>
      <c r="N216" s="35">
        <f t="shared" si="160"/>
        <v>0</v>
      </c>
      <c r="O216" s="35">
        <f t="shared" si="160"/>
        <v>0</v>
      </c>
      <c r="P216" s="35">
        <f t="shared" si="160"/>
        <v>0</v>
      </c>
      <c r="Q216" s="35">
        <f t="shared" si="160"/>
        <v>0</v>
      </c>
      <c r="R216" s="35">
        <f t="shared" si="160"/>
        <v>0</v>
      </c>
      <c r="S216" s="35">
        <f t="shared" si="157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55"/>
        <v>0</v>
      </c>
      <c r="G217" s="35">
        <f t="shared" ref="G217:R217" si="161">G63-G140</f>
        <v>0</v>
      </c>
      <c r="H217" s="35">
        <f t="shared" si="161"/>
        <v>0</v>
      </c>
      <c r="I217" s="35">
        <f t="shared" si="161"/>
        <v>0</v>
      </c>
      <c r="J217" s="35">
        <f t="shared" si="161"/>
        <v>0</v>
      </c>
      <c r="K217" s="35">
        <f t="shared" si="161"/>
        <v>0</v>
      </c>
      <c r="L217" s="35">
        <f t="shared" si="161"/>
        <v>0</v>
      </c>
      <c r="M217" s="35">
        <f t="shared" si="161"/>
        <v>0</v>
      </c>
      <c r="N217" s="35">
        <f t="shared" si="161"/>
        <v>0</v>
      </c>
      <c r="O217" s="35">
        <f t="shared" si="161"/>
        <v>0</v>
      </c>
      <c r="P217" s="35">
        <f t="shared" si="161"/>
        <v>0</v>
      </c>
      <c r="Q217" s="35">
        <f t="shared" si="161"/>
        <v>0</v>
      </c>
      <c r="R217" s="35">
        <f t="shared" si="161"/>
        <v>0</v>
      </c>
      <c r="S217" s="35">
        <f t="shared" si="157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55"/>
        <v>0</v>
      </c>
      <c r="G218" s="35">
        <f t="shared" ref="G218:R218" si="162">G64-G141</f>
        <v>0</v>
      </c>
      <c r="H218" s="35">
        <f t="shared" si="162"/>
        <v>0</v>
      </c>
      <c r="I218" s="35">
        <f t="shared" si="162"/>
        <v>0</v>
      </c>
      <c r="J218" s="35">
        <f t="shared" si="162"/>
        <v>0</v>
      </c>
      <c r="K218" s="35">
        <f t="shared" si="162"/>
        <v>0</v>
      </c>
      <c r="L218" s="35">
        <f t="shared" si="162"/>
        <v>0</v>
      </c>
      <c r="M218" s="35">
        <f t="shared" si="162"/>
        <v>0</v>
      </c>
      <c r="N218" s="35">
        <f t="shared" si="162"/>
        <v>0</v>
      </c>
      <c r="O218" s="35">
        <f t="shared" si="162"/>
        <v>0</v>
      </c>
      <c r="P218" s="35">
        <f t="shared" si="162"/>
        <v>0</v>
      </c>
      <c r="Q218" s="35">
        <f t="shared" si="162"/>
        <v>0</v>
      </c>
      <c r="R218" s="35">
        <f t="shared" si="162"/>
        <v>0</v>
      </c>
      <c r="S218" s="35">
        <f t="shared" si="157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55"/>
        <v>0</v>
      </c>
      <c r="G219" s="35">
        <f t="shared" ref="G219:R219" si="163">G65-G142</f>
        <v>0</v>
      </c>
      <c r="H219" s="35">
        <f t="shared" si="163"/>
        <v>0</v>
      </c>
      <c r="I219" s="35">
        <f t="shared" si="163"/>
        <v>0</v>
      </c>
      <c r="J219" s="35">
        <f t="shared" si="163"/>
        <v>0</v>
      </c>
      <c r="K219" s="35">
        <f t="shared" si="163"/>
        <v>0</v>
      </c>
      <c r="L219" s="35">
        <f t="shared" si="163"/>
        <v>0</v>
      </c>
      <c r="M219" s="35">
        <f t="shared" si="163"/>
        <v>0</v>
      </c>
      <c r="N219" s="35">
        <f t="shared" si="163"/>
        <v>0</v>
      </c>
      <c r="O219" s="35">
        <f t="shared" si="163"/>
        <v>0</v>
      </c>
      <c r="P219" s="35">
        <f t="shared" si="163"/>
        <v>0</v>
      </c>
      <c r="Q219" s="35">
        <f t="shared" si="163"/>
        <v>0</v>
      </c>
      <c r="R219" s="35">
        <f t="shared" si="163"/>
        <v>0</v>
      </c>
      <c r="S219" s="35">
        <f t="shared" si="157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55"/>
        <v>0</v>
      </c>
      <c r="G220" s="35">
        <f t="shared" ref="G220:R220" si="164">G66-G143</f>
        <v>0</v>
      </c>
      <c r="H220" s="35">
        <f t="shared" si="164"/>
        <v>0</v>
      </c>
      <c r="I220" s="35">
        <f t="shared" si="164"/>
        <v>0</v>
      </c>
      <c r="J220" s="35">
        <f t="shared" si="164"/>
        <v>0</v>
      </c>
      <c r="K220" s="35">
        <f t="shared" si="164"/>
        <v>0</v>
      </c>
      <c r="L220" s="35">
        <f t="shared" si="164"/>
        <v>0</v>
      </c>
      <c r="M220" s="35">
        <f t="shared" si="164"/>
        <v>0</v>
      </c>
      <c r="N220" s="35">
        <f t="shared" si="164"/>
        <v>0</v>
      </c>
      <c r="O220" s="35">
        <f t="shared" si="164"/>
        <v>0</v>
      </c>
      <c r="P220" s="35">
        <f t="shared" si="164"/>
        <v>0</v>
      </c>
      <c r="Q220" s="35">
        <f t="shared" si="164"/>
        <v>0</v>
      </c>
      <c r="R220" s="35">
        <f t="shared" si="164"/>
        <v>0</v>
      </c>
      <c r="S220" s="35">
        <f t="shared" si="157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55"/>
        <v>0</v>
      </c>
      <c r="G221" s="35">
        <f t="shared" ref="G221:R221" si="165">G67-G144</f>
        <v>0</v>
      </c>
      <c r="H221" s="35">
        <f t="shared" si="165"/>
        <v>0</v>
      </c>
      <c r="I221" s="35">
        <f t="shared" si="165"/>
        <v>0</v>
      </c>
      <c r="J221" s="35">
        <f t="shared" si="165"/>
        <v>0</v>
      </c>
      <c r="K221" s="35">
        <f t="shared" si="165"/>
        <v>0</v>
      </c>
      <c r="L221" s="35">
        <f t="shared" si="165"/>
        <v>0</v>
      </c>
      <c r="M221" s="35">
        <f t="shared" si="165"/>
        <v>0</v>
      </c>
      <c r="N221" s="35">
        <f t="shared" si="165"/>
        <v>0</v>
      </c>
      <c r="O221" s="35">
        <f t="shared" si="165"/>
        <v>0</v>
      </c>
      <c r="P221" s="35">
        <f t="shared" si="165"/>
        <v>0</v>
      </c>
      <c r="Q221" s="35">
        <f t="shared" si="165"/>
        <v>0</v>
      </c>
      <c r="R221" s="35">
        <f t="shared" si="165"/>
        <v>0</v>
      </c>
      <c r="S221" s="35">
        <f t="shared" si="157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55"/>
        <v>0</v>
      </c>
      <c r="G222" s="35">
        <f t="shared" ref="G222:R222" si="166">G68-G145</f>
        <v>0</v>
      </c>
      <c r="H222" s="35">
        <f t="shared" si="166"/>
        <v>0</v>
      </c>
      <c r="I222" s="35">
        <f t="shared" si="166"/>
        <v>0</v>
      </c>
      <c r="J222" s="35">
        <f t="shared" si="166"/>
        <v>0</v>
      </c>
      <c r="K222" s="35">
        <f t="shared" si="166"/>
        <v>0</v>
      </c>
      <c r="L222" s="35">
        <f t="shared" si="166"/>
        <v>0</v>
      </c>
      <c r="M222" s="35">
        <f t="shared" si="166"/>
        <v>0</v>
      </c>
      <c r="N222" s="35">
        <f t="shared" si="166"/>
        <v>0</v>
      </c>
      <c r="O222" s="35">
        <f t="shared" si="166"/>
        <v>0</v>
      </c>
      <c r="P222" s="35">
        <f t="shared" si="166"/>
        <v>0</v>
      </c>
      <c r="Q222" s="35">
        <f t="shared" si="166"/>
        <v>0</v>
      </c>
      <c r="R222" s="35">
        <f t="shared" si="166"/>
        <v>0</v>
      </c>
      <c r="S222" s="35">
        <f t="shared" si="157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55"/>
        <v>0</v>
      </c>
      <c r="G223" s="35">
        <f t="shared" ref="G223:R223" si="167">G69-G146</f>
        <v>0</v>
      </c>
      <c r="H223" s="35">
        <f t="shared" si="167"/>
        <v>0</v>
      </c>
      <c r="I223" s="35">
        <f t="shared" si="167"/>
        <v>0</v>
      </c>
      <c r="J223" s="35">
        <f t="shared" si="167"/>
        <v>0</v>
      </c>
      <c r="K223" s="35">
        <f t="shared" si="167"/>
        <v>0</v>
      </c>
      <c r="L223" s="35">
        <f t="shared" si="167"/>
        <v>0</v>
      </c>
      <c r="M223" s="35">
        <f t="shared" si="167"/>
        <v>0</v>
      </c>
      <c r="N223" s="35">
        <f t="shared" si="167"/>
        <v>0</v>
      </c>
      <c r="O223" s="35">
        <f t="shared" si="167"/>
        <v>0</v>
      </c>
      <c r="P223" s="35">
        <f t="shared" si="167"/>
        <v>0</v>
      </c>
      <c r="Q223" s="35">
        <f t="shared" si="167"/>
        <v>0</v>
      </c>
      <c r="R223" s="35">
        <f t="shared" si="167"/>
        <v>0</v>
      </c>
      <c r="S223" s="35">
        <f t="shared" si="157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55"/>
        <v>0</v>
      </c>
      <c r="G224" s="35">
        <f t="shared" ref="G224:R224" si="168">G70-G147</f>
        <v>0</v>
      </c>
      <c r="H224" s="35">
        <f t="shared" si="168"/>
        <v>0</v>
      </c>
      <c r="I224" s="35">
        <f t="shared" si="168"/>
        <v>0</v>
      </c>
      <c r="J224" s="35">
        <f t="shared" si="168"/>
        <v>0</v>
      </c>
      <c r="K224" s="35">
        <f t="shared" si="168"/>
        <v>0</v>
      </c>
      <c r="L224" s="35">
        <f t="shared" si="168"/>
        <v>0</v>
      </c>
      <c r="M224" s="35">
        <f t="shared" si="168"/>
        <v>0</v>
      </c>
      <c r="N224" s="35">
        <f t="shared" si="168"/>
        <v>0</v>
      </c>
      <c r="O224" s="35">
        <f t="shared" si="168"/>
        <v>0</v>
      </c>
      <c r="P224" s="35">
        <f t="shared" si="168"/>
        <v>0</v>
      </c>
      <c r="Q224" s="35">
        <f t="shared" si="168"/>
        <v>0</v>
      </c>
      <c r="R224" s="35">
        <f t="shared" si="168"/>
        <v>0</v>
      </c>
      <c r="S224" s="35">
        <f t="shared" ref="S224:S230" si="169">F224-R224</f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55"/>
        <v>0</v>
      </c>
      <c r="G225" s="35">
        <f t="shared" ref="G225:R225" si="170">G71-G148</f>
        <v>0</v>
      </c>
      <c r="H225" s="35">
        <f t="shared" si="170"/>
        <v>0</v>
      </c>
      <c r="I225" s="35">
        <f t="shared" si="170"/>
        <v>0</v>
      </c>
      <c r="J225" s="35">
        <f t="shared" si="170"/>
        <v>0</v>
      </c>
      <c r="K225" s="35">
        <f t="shared" si="170"/>
        <v>0</v>
      </c>
      <c r="L225" s="35">
        <f t="shared" si="170"/>
        <v>0</v>
      </c>
      <c r="M225" s="35">
        <f t="shared" si="170"/>
        <v>0</v>
      </c>
      <c r="N225" s="35">
        <f t="shared" si="170"/>
        <v>0</v>
      </c>
      <c r="O225" s="35">
        <f t="shared" si="170"/>
        <v>0</v>
      </c>
      <c r="P225" s="35">
        <f t="shared" si="170"/>
        <v>0</v>
      </c>
      <c r="Q225" s="35">
        <f t="shared" si="170"/>
        <v>0</v>
      </c>
      <c r="R225" s="35">
        <f t="shared" si="170"/>
        <v>0</v>
      </c>
      <c r="S225" s="35">
        <f t="shared" si="169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55"/>
        <v>0</v>
      </c>
      <c r="G226" s="35">
        <f t="shared" ref="G226:G231" si="171">G72-G149</f>
        <v>0</v>
      </c>
      <c r="H226" s="35">
        <f t="shared" ref="H226:Q226" si="172">H72-H149</f>
        <v>0</v>
      </c>
      <c r="I226" s="35">
        <f t="shared" si="172"/>
        <v>0</v>
      </c>
      <c r="J226" s="35">
        <f t="shared" si="172"/>
        <v>0</v>
      </c>
      <c r="K226" s="35">
        <f t="shared" si="172"/>
        <v>0</v>
      </c>
      <c r="L226" s="35">
        <f t="shared" si="172"/>
        <v>0</v>
      </c>
      <c r="M226" s="35">
        <f t="shared" si="172"/>
        <v>0</v>
      </c>
      <c r="N226" s="35">
        <f t="shared" si="172"/>
        <v>0</v>
      </c>
      <c r="O226" s="35">
        <f t="shared" si="172"/>
        <v>0</v>
      </c>
      <c r="P226" s="35">
        <f t="shared" si="172"/>
        <v>0</v>
      </c>
      <c r="Q226" s="35">
        <f t="shared" si="172"/>
        <v>0</v>
      </c>
      <c r="R226" s="35">
        <f>R72-R149</f>
        <v>0</v>
      </c>
      <c r="S226" s="35">
        <f t="shared" si="169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55"/>
        <v>0</v>
      </c>
      <c r="G227" s="35">
        <f t="shared" si="171"/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 t="shared" si="169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55"/>
        <v>0</v>
      </c>
      <c r="G228" s="35">
        <f t="shared" si="171"/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 t="shared" si="169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55"/>
        <v>0</v>
      </c>
      <c r="G229" s="35">
        <f t="shared" si="171"/>
        <v>0</v>
      </c>
      <c r="H229" s="35">
        <f t="shared" ref="H229:Q229" si="175">H75-H152</f>
        <v>0</v>
      </c>
      <c r="I229" s="35">
        <f t="shared" si="175"/>
        <v>0</v>
      </c>
      <c r="J229" s="35">
        <f t="shared" si="175"/>
        <v>0</v>
      </c>
      <c r="K229" s="35">
        <f t="shared" si="175"/>
        <v>0</v>
      </c>
      <c r="L229" s="35">
        <f t="shared" si="175"/>
        <v>0</v>
      </c>
      <c r="M229" s="35">
        <f t="shared" si="175"/>
        <v>0</v>
      </c>
      <c r="N229" s="35">
        <f t="shared" si="175"/>
        <v>0</v>
      </c>
      <c r="O229" s="35">
        <f t="shared" si="175"/>
        <v>0</v>
      </c>
      <c r="P229" s="35">
        <f t="shared" si="175"/>
        <v>0</v>
      </c>
      <c r="Q229" s="35">
        <f t="shared" si="175"/>
        <v>0</v>
      </c>
      <c r="R229" s="35">
        <f>R75-R152</f>
        <v>0</v>
      </c>
      <c r="S229" s="35">
        <f t="shared" si="169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55"/>
        <v>0</v>
      </c>
      <c r="G230" s="35">
        <f t="shared" si="171"/>
        <v>0</v>
      </c>
      <c r="H230" s="35">
        <f t="shared" ref="H230:Q231" si="176">H76-H153</f>
        <v>0</v>
      </c>
      <c r="I230" s="35">
        <f t="shared" si="176"/>
        <v>0</v>
      </c>
      <c r="J230" s="35">
        <f t="shared" si="176"/>
        <v>0</v>
      </c>
      <c r="K230" s="35">
        <f t="shared" si="176"/>
        <v>0</v>
      </c>
      <c r="L230" s="35">
        <f t="shared" si="176"/>
        <v>0</v>
      </c>
      <c r="M230" s="35">
        <f t="shared" si="176"/>
        <v>0</v>
      </c>
      <c r="N230" s="35">
        <f t="shared" si="176"/>
        <v>0</v>
      </c>
      <c r="O230" s="35">
        <f t="shared" si="176"/>
        <v>0</v>
      </c>
      <c r="P230" s="35">
        <f t="shared" si="176"/>
        <v>0</v>
      </c>
      <c r="Q230" s="35">
        <f t="shared" si="176"/>
        <v>0</v>
      </c>
      <c r="R230" s="35">
        <f>R76-R153</f>
        <v>0</v>
      </c>
      <c r="S230" s="35">
        <f t="shared" si="169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55"/>
        <v>0</v>
      </c>
      <c r="G231" s="1218">
        <f t="shared" si="171"/>
        <v>0</v>
      </c>
      <c r="H231" s="1218">
        <f t="shared" si="176"/>
        <v>0</v>
      </c>
      <c r="I231" s="1218">
        <f t="shared" si="176"/>
        <v>0</v>
      </c>
      <c r="J231" s="1218">
        <f t="shared" si="176"/>
        <v>0</v>
      </c>
      <c r="K231" s="1218">
        <f t="shared" si="176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0</v>
      </c>
      <c r="G232" s="36">
        <f>SUM(G210:G230)</f>
        <v>0</v>
      </c>
      <c r="H232" s="36">
        <f>SUM(H210:H230)</f>
        <v>0</v>
      </c>
      <c r="I232" s="36">
        <f>SUM(I210:I230)</f>
        <v>0</v>
      </c>
      <c r="J232" s="36">
        <f t="shared" ref="J232:P232" si="177">SUM(J210:J230)</f>
        <v>0</v>
      </c>
      <c r="K232" s="36">
        <f t="shared" si="177"/>
        <v>0</v>
      </c>
      <c r="L232" s="36">
        <f t="shared" si="177"/>
        <v>0</v>
      </c>
      <c r="M232" s="36">
        <f t="shared" si="177"/>
        <v>0</v>
      </c>
      <c r="N232" s="36">
        <f t="shared" si="177"/>
        <v>0</v>
      </c>
      <c r="O232" s="36">
        <f t="shared" si="177"/>
        <v>0</v>
      </c>
      <c r="P232" s="36">
        <f t="shared" si="177"/>
        <v>0</v>
      </c>
      <c r="Q232" s="36">
        <f>SUM(Q210:Q230)</f>
        <v>0</v>
      </c>
      <c r="R232" s="36">
        <f>SUM(R210:R230)</f>
        <v>0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78">F80-F157</f>
        <v>0</v>
      </c>
      <c r="G234" s="35">
        <f t="shared" si="178"/>
        <v>0</v>
      </c>
      <c r="H234" s="35">
        <f t="shared" si="178"/>
        <v>0</v>
      </c>
      <c r="I234" s="35">
        <f t="shared" si="178"/>
        <v>0</v>
      </c>
      <c r="J234" s="35">
        <f t="shared" ref="J234:P234" si="179">J80-J157</f>
        <v>0</v>
      </c>
      <c r="K234" s="35">
        <f t="shared" si="179"/>
        <v>0</v>
      </c>
      <c r="L234" s="35">
        <f t="shared" si="179"/>
        <v>0</v>
      </c>
      <c r="M234" s="35">
        <f t="shared" si="179"/>
        <v>0</v>
      </c>
      <c r="N234" s="35">
        <f t="shared" si="179"/>
        <v>0</v>
      </c>
      <c r="O234" s="35">
        <f t="shared" si="179"/>
        <v>0</v>
      </c>
      <c r="P234" s="35">
        <f t="shared" si="179"/>
        <v>0</v>
      </c>
      <c r="Q234" s="35">
        <f t="shared" si="178"/>
        <v>0</v>
      </c>
      <c r="R234" s="35">
        <f t="shared" si="178"/>
        <v>0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80">F81-F158</f>
        <v>0</v>
      </c>
      <c r="G235" s="35">
        <f t="shared" si="180"/>
        <v>0</v>
      </c>
      <c r="H235" s="35">
        <f t="shared" si="180"/>
        <v>0</v>
      </c>
      <c r="I235" s="35">
        <f t="shared" si="180"/>
        <v>0</v>
      </c>
      <c r="J235" s="35">
        <f t="shared" ref="J235:P235" si="181">J81-J158</f>
        <v>0</v>
      </c>
      <c r="K235" s="35">
        <f t="shared" si="181"/>
        <v>0</v>
      </c>
      <c r="L235" s="35">
        <f t="shared" si="181"/>
        <v>0</v>
      </c>
      <c r="M235" s="35">
        <f t="shared" si="181"/>
        <v>0</v>
      </c>
      <c r="N235" s="35">
        <f t="shared" si="181"/>
        <v>0</v>
      </c>
      <c r="O235" s="35">
        <f t="shared" si="181"/>
        <v>0</v>
      </c>
      <c r="P235" s="35">
        <f t="shared" si="181"/>
        <v>0</v>
      </c>
      <c r="Q235" s="35">
        <f t="shared" si="180"/>
        <v>0</v>
      </c>
      <c r="R235" s="35">
        <f t="shared" si="180"/>
        <v>0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82">F84-F161</f>
        <v>0</v>
      </c>
      <c r="G238" s="35">
        <f t="shared" si="182"/>
        <v>0</v>
      </c>
      <c r="H238" s="35">
        <f t="shared" si="182"/>
        <v>0</v>
      </c>
      <c r="I238" s="35">
        <f t="shared" si="182"/>
        <v>0</v>
      </c>
      <c r="J238" s="35">
        <f t="shared" ref="J238:P238" si="183">J84-J161</f>
        <v>0</v>
      </c>
      <c r="K238" s="35">
        <f t="shared" si="183"/>
        <v>0</v>
      </c>
      <c r="L238" s="35">
        <f t="shared" si="183"/>
        <v>0</v>
      </c>
      <c r="M238" s="35">
        <f t="shared" si="183"/>
        <v>0</v>
      </c>
      <c r="N238" s="35">
        <f t="shared" si="183"/>
        <v>0</v>
      </c>
      <c r="O238" s="35">
        <f t="shared" si="183"/>
        <v>0</v>
      </c>
      <c r="P238" s="35">
        <f t="shared" si="183"/>
        <v>0</v>
      </c>
      <c r="Q238" s="35">
        <f t="shared" si="182"/>
        <v>0</v>
      </c>
      <c r="R238" s="35">
        <f t="shared" si="182"/>
        <v>0</v>
      </c>
      <c r="S238" s="35">
        <f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84">F85-F162</f>
        <v>0</v>
      </c>
      <c r="G239" s="35">
        <f t="shared" si="184"/>
        <v>0</v>
      </c>
      <c r="H239" s="35">
        <f t="shared" si="184"/>
        <v>0</v>
      </c>
      <c r="I239" s="35">
        <f t="shared" si="184"/>
        <v>0</v>
      </c>
      <c r="J239" s="35">
        <f t="shared" ref="J239:P239" si="185">J85-J162</f>
        <v>0</v>
      </c>
      <c r="K239" s="35">
        <f t="shared" si="185"/>
        <v>0</v>
      </c>
      <c r="L239" s="35">
        <f t="shared" si="185"/>
        <v>0</v>
      </c>
      <c r="M239" s="35">
        <f t="shared" si="185"/>
        <v>0</v>
      </c>
      <c r="N239" s="35">
        <f t="shared" si="185"/>
        <v>0</v>
      </c>
      <c r="O239" s="35">
        <f t="shared" si="185"/>
        <v>0</v>
      </c>
      <c r="P239" s="35">
        <f t="shared" si="185"/>
        <v>0</v>
      </c>
      <c r="Q239" s="35">
        <f t="shared" si="184"/>
        <v>0</v>
      </c>
      <c r="R239" s="35">
        <f t="shared" si="184"/>
        <v>0</v>
      </c>
      <c r="S239" s="35">
        <f t="shared" ref="S239:S245" si="186">F239-R239</f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87">F86-F163</f>
        <v>0</v>
      </c>
      <c r="G240" s="35">
        <f t="shared" si="187"/>
        <v>0</v>
      </c>
      <c r="H240" s="35">
        <f t="shared" si="187"/>
        <v>0</v>
      </c>
      <c r="I240" s="35">
        <f t="shared" si="187"/>
        <v>0</v>
      </c>
      <c r="J240" s="35">
        <f t="shared" ref="J240:P240" si="188">J86-J163</f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7"/>
        <v>0</v>
      </c>
      <c r="R240" s="35">
        <f t="shared" si="187"/>
        <v>0</v>
      </c>
      <c r="S240" s="35">
        <f t="shared" si="186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89">F87-F164</f>
        <v>0</v>
      </c>
      <c r="G241" s="35">
        <f t="shared" si="189"/>
        <v>0</v>
      </c>
      <c r="H241" s="35">
        <f t="shared" si="189"/>
        <v>0</v>
      </c>
      <c r="I241" s="35">
        <f t="shared" si="189"/>
        <v>0</v>
      </c>
      <c r="J241" s="35">
        <f t="shared" si="189"/>
        <v>0</v>
      </c>
      <c r="K241" s="35">
        <f t="shared" si="189"/>
        <v>0</v>
      </c>
      <c r="L241" s="35">
        <f t="shared" si="189"/>
        <v>0</v>
      </c>
      <c r="M241" s="35">
        <f t="shared" si="189"/>
        <v>0</v>
      </c>
      <c r="N241" s="35">
        <f t="shared" si="189"/>
        <v>0</v>
      </c>
      <c r="O241" s="35">
        <f t="shared" si="189"/>
        <v>0</v>
      </c>
      <c r="P241" s="35">
        <f t="shared" si="189"/>
        <v>0</v>
      </c>
      <c r="Q241" s="35">
        <f t="shared" si="189"/>
        <v>0</v>
      </c>
      <c r="R241" s="35">
        <f t="shared" si="189"/>
        <v>0</v>
      </c>
      <c r="S241" s="35">
        <f t="shared" si="186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90">F88-F165</f>
        <v>0</v>
      </c>
      <c r="G242" s="35">
        <f t="shared" si="190"/>
        <v>0</v>
      </c>
      <c r="H242" s="35">
        <f t="shared" si="190"/>
        <v>0</v>
      </c>
      <c r="I242" s="35">
        <f t="shared" si="190"/>
        <v>0</v>
      </c>
      <c r="J242" s="35">
        <f t="shared" si="190"/>
        <v>0</v>
      </c>
      <c r="K242" s="35">
        <f t="shared" si="190"/>
        <v>0</v>
      </c>
      <c r="L242" s="35">
        <f t="shared" si="190"/>
        <v>0</v>
      </c>
      <c r="M242" s="35">
        <f t="shared" si="190"/>
        <v>0</v>
      </c>
      <c r="N242" s="35">
        <f t="shared" si="190"/>
        <v>0</v>
      </c>
      <c r="O242" s="35">
        <f t="shared" si="190"/>
        <v>0</v>
      </c>
      <c r="P242" s="35">
        <f t="shared" si="190"/>
        <v>0</v>
      </c>
      <c r="Q242" s="35">
        <f t="shared" si="190"/>
        <v>0</v>
      </c>
      <c r="R242" s="35">
        <f t="shared" si="190"/>
        <v>0</v>
      </c>
      <c r="S242" s="35">
        <f>F242-R242</f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91">F89-F166</f>
        <v>0</v>
      </c>
      <c r="G243" s="35">
        <f t="shared" si="191"/>
        <v>0</v>
      </c>
      <c r="H243" s="35">
        <f t="shared" si="191"/>
        <v>0</v>
      </c>
      <c r="I243" s="35">
        <f t="shared" si="191"/>
        <v>0</v>
      </c>
      <c r="J243" s="35">
        <f t="shared" ref="J243:P243" si="192">J89-J166</f>
        <v>0</v>
      </c>
      <c r="K243" s="35">
        <f t="shared" si="192"/>
        <v>0</v>
      </c>
      <c r="L243" s="35">
        <f t="shared" si="192"/>
        <v>0</v>
      </c>
      <c r="M243" s="35">
        <f t="shared" si="192"/>
        <v>0</v>
      </c>
      <c r="N243" s="35">
        <f t="shared" si="192"/>
        <v>0</v>
      </c>
      <c r="O243" s="35">
        <f t="shared" si="192"/>
        <v>0</v>
      </c>
      <c r="P243" s="35">
        <f t="shared" si="192"/>
        <v>0</v>
      </c>
      <c r="Q243" s="35">
        <f t="shared" si="191"/>
        <v>0</v>
      </c>
      <c r="R243" s="35">
        <f t="shared" si="191"/>
        <v>0</v>
      </c>
      <c r="S243" s="35">
        <f t="shared" si="186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93">F90-F167</f>
        <v>0</v>
      </c>
      <c r="G244" s="35">
        <f t="shared" si="193"/>
        <v>0</v>
      </c>
      <c r="H244" s="35">
        <f t="shared" si="193"/>
        <v>0</v>
      </c>
      <c r="I244" s="35">
        <f t="shared" si="193"/>
        <v>0</v>
      </c>
      <c r="J244" s="35">
        <f t="shared" ref="J244:P244" si="194">J90-J167</f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>Q90-Q167</f>
        <v>0</v>
      </c>
      <c r="R244" s="35">
        <f>R90-R167</f>
        <v>0</v>
      </c>
      <c r="S244" s="35">
        <f t="shared" si="186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93"/>
        <v>0</v>
      </c>
      <c r="G245" s="35">
        <f t="shared" si="193"/>
        <v>0</v>
      </c>
      <c r="H245" s="35">
        <f t="shared" si="193"/>
        <v>0</v>
      </c>
      <c r="I245" s="35">
        <f t="shared" si="193"/>
        <v>0</v>
      </c>
      <c r="J245" s="35">
        <f t="shared" ref="J245:P245" si="195">J91-J168</f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>Q91-Q168</f>
        <v>0</v>
      </c>
      <c r="R245" s="35">
        <f>R91-R168</f>
        <v>0</v>
      </c>
      <c r="S245" s="35">
        <f t="shared" si="186"/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196">F92-F169</f>
        <v>0</v>
      </c>
      <c r="G246" s="35">
        <f t="shared" si="196"/>
        <v>0</v>
      </c>
      <c r="H246" s="35">
        <f t="shared" si="196"/>
        <v>0</v>
      </c>
      <c r="I246" s="35">
        <f t="shared" si="196"/>
        <v>0</v>
      </c>
      <c r="J246" s="35">
        <f t="shared" ref="J246:P246" si="197">J92-J169</f>
        <v>0</v>
      </c>
      <c r="K246" s="35">
        <f t="shared" si="197"/>
        <v>0</v>
      </c>
      <c r="L246" s="35">
        <f t="shared" si="197"/>
        <v>0</v>
      </c>
      <c r="M246" s="35">
        <f t="shared" si="197"/>
        <v>0</v>
      </c>
      <c r="N246" s="35">
        <f t="shared" si="197"/>
        <v>0</v>
      </c>
      <c r="O246" s="35">
        <f t="shared" si="197"/>
        <v>0</v>
      </c>
      <c r="P246" s="35">
        <f t="shared" si="197"/>
        <v>0</v>
      </c>
      <c r="Q246" s="35">
        <f t="shared" si="196"/>
        <v>0</v>
      </c>
      <c r="R246" s="35">
        <f t="shared" si="196"/>
        <v>0</v>
      </c>
      <c r="S246" s="35">
        <f>F246-R246</f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198">SUM(F237:F246)</f>
        <v>0</v>
      </c>
      <c r="G247" s="36">
        <f t="shared" si="198"/>
        <v>0</v>
      </c>
      <c r="H247" s="36">
        <f t="shared" si="198"/>
        <v>0</v>
      </c>
      <c r="I247" s="36">
        <f t="shared" si="198"/>
        <v>0</v>
      </c>
      <c r="J247" s="36">
        <f t="shared" ref="J247:P247" si="199">SUM(J237:J246)</f>
        <v>0</v>
      </c>
      <c r="K247" s="36">
        <f t="shared" si="199"/>
        <v>0</v>
      </c>
      <c r="L247" s="36">
        <f t="shared" si="199"/>
        <v>0</v>
      </c>
      <c r="M247" s="36">
        <f t="shared" si="199"/>
        <v>0</v>
      </c>
      <c r="N247" s="36">
        <f t="shared" si="199"/>
        <v>0</v>
      </c>
      <c r="O247" s="36">
        <f t="shared" si="199"/>
        <v>0</v>
      </c>
      <c r="P247" s="36">
        <f t="shared" si="199"/>
        <v>0</v>
      </c>
      <c r="Q247" s="36">
        <f t="shared" si="198"/>
        <v>0</v>
      </c>
      <c r="R247" s="36">
        <f t="shared" si="198"/>
        <v>0</v>
      </c>
      <c r="S247" s="36">
        <f t="shared" si="198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200">F96-F173</f>
        <v>0</v>
      </c>
      <c r="G250" s="35">
        <f t="shared" si="200"/>
        <v>0</v>
      </c>
      <c r="H250" s="35">
        <f t="shared" si="200"/>
        <v>0</v>
      </c>
      <c r="I250" s="35">
        <f t="shared" si="200"/>
        <v>0</v>
      </c>
      <c r="J250" s="35">
        <f t="shared" ref="J250:P250" si="201">J96-J173</f>
        <v>0</v>
      </c>
      <c r="K250" s="35">
        <f t="shared" si="201"/>
        <v>0</v>
      </c>
      <c r="L250" s="35">
        <f t="shared" si="201"/>
        <v>0</v>
      </c>
      <c r="M250" s="35">
        <f t="shared" si="201"/>
        <v>0</v>
      </c>
      <c r="N250" s="35">
        <f t="shared" si="201"/>
        <v>0</v>
      </c>
      <c r="O250" s="35">
        <f t="shared" si="201"/>
        <v>0</v>
      </c>
      <c r="P250" s="35">
        <f t="shared" si="201"/>
        <v>0</v>
      </c>
      <c r="Q250" s="35">
        <f t="shared" si="200"/>
        <v>0</v>
      </c>
      <c r="R250" s="35">
        <f t="shared" si="200"/>
        <v>0</v>
      </c>
      <c r="S250" s="35">
        <f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202">F97-F174</f>
        <v>0</v>
      </c>
      <c r="G251" s="35">
        <f t="shared" si="202"/>
        <v>0</v>
      </c>
      <c r="H251" s="35">
        <f t="shared" si="202"/>
        <v>0</v>
      </c>
      <c r="I251" s="35">
        <f t="shared" si="202"/>
        <v>0</v>
      </c>
      <c r="J251" s="35">
        <f t="shared" ref="J251:P251" si="203">J97-J174</f>
        <v>0</v>
      </c>
      <c r="K251" s="35">
        <f t="shared" si="203"/>
        <v>0</v>
      </c>
      <c r="L251" s="35">
        <f t="shared" si="203"/>
        <v>0</v>
      </c>
      <c r="M251" s="35">
        <f t="shared" si="203"/>
        <v>0</v>
      </c>
      <c r="N251" s="35">
        <f t="shared" si="203"/>
        <v>0</v>
      </c>
      <c r="O251" s="35">
        <f t="shared" si="203"/>
        <v>0</v>
      </c>
      <c r="P251" s="35">
        <f t="shared" si="203"/>
        <v>0</v>
      </c>
      <c r="Q251" s="35">
        <f t="shared" si="202"/>
        <v>0</v>
      </c>
      <c r="R251" s="35">
        <f t="shared" si="202"/>
        <v>0</v>
      </c>
      <c r="S251" s="35">
        <f t="shared" ref="S251:S257" si="204">F251-R251</f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205">F98-F175</f>
        <v>0</v>
      </c>
      <c r="G252" s="35">
        <f t="shared" si="205"/>
        <v>0</v>
      </c>
      <c r="H252" s="35">
        <f t="shared" si="205"/>
        <v>0</v>
      </c>
      <c r="I252" s="35">
        <f t="shared" si="205"/>
        <v>0</v>
      </c>
      <c r="J252" s="35">
        <f t="shared" ref="J252:P252" si="206">J98-J175</f>
        <v>0</v>
      </c>
      <c r="K252" s="35">
        <f t="shared" si="206"/>
        <v>0</v>
      </c>
      <c r="L252" s="35">
        <f t="shared" si="206"/>
        <v>0</v>
      </c>
      <c r="M252" s="35">
        <f t="shared" si="206"/>
        <v>0</v>
      </c>
      <c r="N252" s="35">
        <f t="shared" si="206"/>
        <v>0</v>
      </c>
      <c r="O252" s="35">
        <f t="shared" si="206"/>
        <v>0</v>
      </c>
      <c r="P252" s="35">
        <f t="shared" si="206"/>
        <v>0</v>
      </c>
      <c r="Q252" s="35">
        <f t="shared" si="205"/>
        <v>0</v>
      </c>
      <c r="R252" s="35">
        <f t="shared" si="205"/>
        <v>0</v>
      </c>
      <c r="S252" s="35">
        <f t="shared" si="204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207">F99-F176</f>
        <v>0</v>
      </c>
      <c r="G253" s="35">
        <f t="shared" si="207"/>
        <v>0</v>
      </c>
      <c r="H253" s="35">
        <f t="shared" si="207"/>
        <v>0</v>
      </c>
      <c r="I253" s="35">
        <f t="shared" si="207"/>
        <v>0</v>
      </c>
      <c r="J253" s="35">
        <f t="shared" si="207"/>
        <v>0</v>
      </c>
      <c r="K253" s="35">
        <f t="shared" si="207"/>
        <v>0</v>
      </c>
      <c r="L253" s="35">
        <f t="shared" si="207"/>
        <v>0</v>
      </c>
      <c r="M253" s="35">
        <f t="shared" si="207"/>
        <v>0</v>
      </c>
      <c r="N253" s="35">
        <f t="shared" si="207"/>
        <v>0</v>
      </c>
      <c r="O253" s="35">
        <f t="shared" si="207"/>
        <v>0</v>
      </c>
      <c r="P253" s="35">
        <f t="shared" si="207"/>
        <v>0</v>
      </c>
      <c r="Q253" s="35">
        <f t="shared" si="207"/>
        <v>0</v>
      </c>
      <c r="R253" s="35">
        <f t="shared" si="207"/>
        <v>0</v>
      </c>
      <c r="S253" s="35">
        <f t="shared" si="204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208">F100-F177</f>
        <v>0</v>
      </c>
      <c r="G254" s="35">
        <f t="shared" si="208"/>
        <v>0</v>
      </c>
      <c r="H254" s="35">
        <f t="shared" si="208"/>
        <v>0</v>
      </c>
      <c r="I254" s="35">
        <f t="shared" si="208"/>
        <v>0</v>
      </c>
      <c r="J254" s="35">
        <f t="shared" si="208"/>
        <v>0</v>
      </c>
      <c r="K254" s="35">
        <f t="shared" si="208"/>
        <v>0</v>
      </c>
      <c r="L254" s="35">
        <f t="shared" si="208"/>
        <v>0</v>
      </c>
      <c r="M254" s="35">
        <f t="shared" si="208"/>
        <v>0</v>
      </c>
      <c r="N254" s="35">
        <f t="shared" si="208"/>
        <v>0</v>
      </c>
      <c r="O254" s="35">
        <f t="shared" si="208"/>
        <v>0</v>
      </c>
      <c r="P254" s="35">
        <f t="shared" si="208"/>
        <v>0</v>
      </c>
      <c r="Q254" s="35">
        <f t="shared" si="208"/>
        <v>0</v>
      </c>
      <c r="R254" s="35">
        <f t="shared" si="208"/>
        <v>0</v>
      </c>
      <c r="S254" s="35">
        <f>F254-R254</f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209">F101-F178</f>
        <v>0</v>
      </c>
      <c r="G255" s="35">
        <f t="shared" si="209"/>
        <v>0</v>
      </c>
      <c r="H255" s="35">
        <f t="shared" si="209"/>
        <v>0</v>
      </c>
      <c r="I255" s="35">
        <f t="shared" si="209"/>
        <v>0</v>
      </c>
      <c r="J255" s="35">
        <f t="shared" ref="J255:P255" si="210">J101-J178</f>
        <v>0</v>
      </c>
      <c r="K255" s="35">
        <f t="shared" si="210"/>
        <v>0</v>
      </c>
      <c r="L255" s="35">
        <f t="shared" si="210"/>
        <v>0</v>
      </c>
      <c r="M255" s="35">
        <f t="shared" si="210"/>
        <v>0</v>
      </c>
      <c r="N255" s="35">
        <f t="shared" si="210"/>
        <v>0</v>
      </c>
      <c r="O255" s="35">
        <f t="shared" si="210"/>
        <v>0</v>
      </c>
      <c r="P255" s="35">
        <f t="shared" si="210"/>
        <v>0</v>
      </c>
      <c r="Q255" s="35">
        <f t="shared" si="209"/>
        <v>0</v>
      </c>
      <c r="R255" s="35">
        <f t="shared" si="209"/>
        <v>0</v>
      </c>
      <c r="S255" s="35">
        <f t="shared" si="204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211">F102-F179</f>
        <v>0</v>
      </c>
      <c r="G256" s="35">
        <f t="shared" si="211"/>
        <v>0</v>
      </c>
      <c r="H256" s="35">
        <f t="shared" si="211"/>
        <v>0</v>
      </c>
      <c r="I256" s="35">
        <f t="shared" si="211"/>
        <v>0</v>
      </c>
      <c r="J256" s="35">
        <f t="shared" ref="J256:P256" si="212">J102-J179</f>
        <v>0</v>
      </c>
      <c r="K256" s="35">
        <f t="shared" si="212"/>
        <v>0</v>
      </c>
      <c r="L256" s="35">
        <f>L102-L179</f>
        <v>0</v>
      </c>
      <c r="M256" s="35">
        <f t="shared" si="212"/>
        <v>0</v>
      </c>
      <c r="N256" s="35">
        <f t="shared" si="212"/>
        <v>0</v>
      </c>
      <c r="O256" s="35">
        <f t="shared" si="212"/>
        <v>0</v>
      </c>
      <c r="P256" s="35">
        <f t="shared" si="212"/>
        <v>0</v>
      </c>
      <c r="Q256" s="35">
        <f>Q102-Q179</f>
        <v>0</v>
      </c>
      <c r="R256" s="35">
        <f>R102-R179</f>
        <v>0</v>
      </c>
      <c r="S256" s="35">
        <f t="shared" si="204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211"/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ref="J257:P257" si="213">J103-J180</f>
        <v>0</v>
      </c>
      <c r="K257" s="35">
        <f t="shared" si="213"/>
        <v>0</v>
      </c>
      <c r="L257" s="35">
        <f t="shared" si="213"/>
        <v>0</v>
      </c>
      <c r="M257" s="35">
        <f t="shared" si="213"/>
        <v>0</v>
      </c>
      <c r="N257" s="35">
        <f t="shared" si="213"/>
        <v>0</v>
      </c>
      <c r="O257" s="35">
        <f t="shared" si="213"/>
        <v>0</v>
      </c>
      <c r="P257" s="35">
        <f t="shared" si="213"/>
        <v>0</v>
      </c>
      <c r="Q257" s="35">
        <f>Q103-Q180</f>
        <v>0</v>
      </c>
      <c r="R257" s="35">
        <f>R103-R180</f>
        <v>0</v>
      </c>
      <c r="S257" s="35">
        <f t="shared" si="204"/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214">F104-F181</f>
        <v>0</v>
      </c>
      <c r="G258" s="35">
        <f t="shared" si="214"/>
        <v>0</v>
      </c>
      <c r="H258" s="35">
        <f t="shared" si="214"/>
        <v>0</v>
      </c>
      <c r="I258" s="35">
        <f t="shared" si="214"/>
        <v>0</v>
      </c>
      <c r="J258" s="35">
        <f t="shared" ref="J258:P258" si="215">J104-J181</f>
        <v>0</v>
      </c>
      <c r="K258" s="35">
        <f t="shared" si="215"/>
        <v>0</v>
      </c>
      <c r="L258" s="35">
        <f t="shared" si="215"/>
        <v>0</v>
      </c>
      <c r="M258" s="35">
        <f t="shared" si="215"/>
        <v>0</v>
      </c>
      <c r="N258" s="35">
        <f t="shared" si="215"/>
        <v>0</v>
      </c>
      <c r="O258" s="35">
        <f t="shared" si="215"/>
        <v>0</v>
      </c>
      <c r="P258" s="35">
        <f t="shared" si="215"/>
        <v>0</v>
      </c>
      <c r="Q258" s="35">
        <f t="shared" si="214"/>
        <v>0</v>
      </c>
      <c r="R258" s="35">
        <f t="shared" si="214"/>
        <v>0</v>
      </c>
      <c r="S258" s="35">
        <f>F258-R258</f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16">SUM(F249:F258)</f>
        <v>0</v>
      </c>
      <c r="G259" s="36">
        <f t="shared" si="216"/>
        <v>0</v>
      </c>
      <c r="H259" s="36">
        <f t="shared" si="216"/>
        <v>0</v>
      </c>
      <c r="I259" s="36">
        <f t="shared" si="216"/>
        <v>0</v>
      </c>
      <c r="J259" s="36">
        <f t="shared" ref="J259:P259" si="217">SUM(J249:J258)</f>
        <v>0</v>
      </c>
      <c r="K259" s="36">
        <f t="shared" si="217"/>
        <v>0</v>
      </c>
      <c r="L259" s="36">
        <f t="shared" si="217"/>
        <v>0</v>
      </c>
      <c r="M259" s="36">
        <f t="shared" si="217"/>
        <v>0</v>
      </c>
      <c r="N259" s="36">
        <f t="shared" si="217"/>
        <v>0</v>
      </c>
      <c r="O259" s="36">
        <f t="shared" si="217"/>
        <v>0</v>
      </c>
      <c r="P259" s="36">
        <f t="shared" si="217"/>
        <v>0</v>
      </c>
      <c r="Q259" s="36">
        <f t="shared" si="216"/>
        <v>0</v>
      </c>
      <c r="R259" s="36">
        <f t="shared" si="216"/>
        <v>0</v>
      </c>
      <c r="S259" s="36">
        <f t="shared" si="216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0</v>
      </c>
      <c r="G261" s="35">
        <f>G259+G247+G232+G206+G200</f>
        <v>0</v>
      </c>
      <c r="H261" s="35">
        <f>H259+H247+H232+H206+H200</f>
        <v>0</v>
      </c>
      <c r="I261" s="35">
        <f>I259+I247+I232+I206+I200</f>
        <v>0</v>
      </c>
      <c r="J261" s="35">
        <f t="shared" ref="J261:P261" si="218">J259+J247+J232+J206+J200</f>
        <v>0</v>
      </c>
      <c r="K261" s="35">
        <f t="shared" si="218"/>
        <v>0</v>
      </c>
      <c r="L261" s="35">
        <f t="shared" si="218"/>
        <v>0</v>
      </c>
      <c r="M261" s="35">
        <f t="shared" si="218"/>
        <v>0</v>
      </c>
      <c r="N261" s="35">
        <f t="shared" si="218"/>
        <v>0</v>
      </c>
      <c r="O261" s="35">
        <f t="shared" si="218"/>
        <v>0</v>
      </c>
      <c r="P261" s="35">
        <f t="shared" si="218"/>
        <v>0</v>
      </c>
      <c r="Q261" s="35">
        <f>Q259+Q247+Q232+Q206+Q200</f>
        <v>0</v>
      </c>
      <c r="R261" s="35">
        <f>R259+R247+R232+R206+R200</f>
        <v>0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12</v>
      </c>
      <c r="S263" s="18"/>
    </row>
    <row r="264" spans="1:19">
      <c r="A264" s="31" t="str">
        <f>$A$2</f>
        <v>DISTRIBUTION ENERGY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19">K$7</f>
        <v>SP</v>
      </c>
      <c r="L269" s="32" t="str">
        <f t="shared" si="219"/>
        <v>DT SEC</v>
      </c>
      <c r="M269" s="32" t="str">
        <f t="shared" si="219"/>
        <v>DT PRI</v>
      </c>
      <c r="N269" s="32" t="str">
        <f t="shared" si="219"/>
        <v>DP</v>
      </c>
      <c r="O269" s="32" t="str">
        <f t="shared" si="219"/>
        <v>TT</v>
      </c>
      <c r="P269" s="32"/>
      <c r="Q269" s="32" t="str">
        <f t="shared" si="219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DISTRIBUT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20">K$8</f>
        <v>SECONDARY</v>
      </c>
      <c r="L270" s="32" t="str">
        <f t="shared" si="220"/>
        <v>SECONDARY</v>
      </c>
      <c r="M270" s="32" t="str">
        <f t="shared" si="220"/>
        <v>PRIMARY</v>
      </c>
      <c r="N270" s="32" t="str">
        <f t="shared" si="220"/>
        <v>PRIMARY</v>
      </c>
      <c r="O270" s="32" t="str">
        <f t="shared" si="220"/>
        <v>TRANSMISSION</v>
      </c>
      <c r="P270" s="32" t="str">
        <f t="shared" si="220"/>
        <v>LT</v>
      </c>
      <c r="Q270" s="32" t="str">
        <f t="shared" si="220"/>
        <v>WATER</v>
      </c>
      <c r="R270" s="32" t="str">
        <f>R8</f>
        <v>TOTAL</v>
      </c>
      <c r="S270" s="32" t="str">
        <f t="shared" si="220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ENERGY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21">K$9</f>
        <v>DISTRIBUTION</v>
      </c>
      <c r="L271" s="32" t="str">
        <f t="shared" si="221"/>
        <v>DISTRIBUTION</v>
      </c>
      <c r="M271" s="32" t="str">
        <f t="shared" si="221"/>
        <v>DISTRIBUTION</v>
      </c>
      <c r="N271" s="32" t="str">
        <f t="shared" si="221"/>
        <v>DISTRIBUTION</v>
      </c>
      <c r="O271" s="32" t="str">
        <f t="shared" si="221"/>
        <v>TIME OF DAY</v>
      </c>
      <c r="P271" s="32" t="str">
        <f t="shared" si="221"/>
        <v>LIGHTING</v>
      </c>
      <c r="Q271" s="32" t="str">
        <f t="shared" si="221"/>
        <v>PUMPING</v>
      </c>
      <c r="R271" s="32" t="str">
        <f>R9</f>
        <v>AT ISSUE</v>
      </c>
      <c r="S271" s="32" t="str">
        <f t="shared" si="221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22">K$10</f>
        <v>7</v>
      </c>
      <c r="L272" s="504">
        <f t="shared" si="222"/>
        <v>8</v>
      </c>
      <c r="M272" s="504">
        <f t="shared" si="222"/>
        <v>9</v>
      </c>
      <c r="N272" s="504">
        <f t="shared" si="222"/>
        <v>10</v>
      </c>
      <c r="O272" s="504">
        <f t="shared" si="222"/>
        <v>11</v>
      </c>
      <c r="P272" s="504">
        <f t="shared" si="222"/>
        <v>12</v>
      </c>
      <c r="Q272" s="504">
        <f t="shared" si="222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10 DIST Classified'!H276</f>
        <v>0</v>
      </c>
      <c r="G276" s="37">
        <f t="shared" ref="G276:G284" si="223">F276-SUM(H276:Q276)</f>
        <v>0</v>
      </c>
      <c r="H276" s="37">
        <f t="shared" ref="H276:H284" si="224">ROUND(F276*VLOOKUP(D276,ALLOCTABLE_Distr_Energy,$H$10,FALSE),0)</f>
        <v>0</v>
      </c>
      <c r="I276" s="37">
        <f t="shared" ref="I276:I284" si="225">ROUND(F276*VLOOKUP(D276,ALLOCTABLE_Distr_Energy,$I$10,FALSE),0)</f>
        <v>0</v>
      </c>
      <c r="J276" s="37">
        <f t="shared" ref="J276:J284" si="226">ROUND(F276*VLOOKUP(D276,ALLOCTABLE_Distr_Energy,$J$10,FALSE),0)</f>
        <v>0</v>
      </c>
      <c r="K276" s="37">
        <f t="shared" ref="K276:K284" si="227">ROUND(F276*VLOOKUP(D276,ALLOCTABLE_Distr_Energy,$K$10,FALSE),0)</f>
        <v>0</v>
      </c>
      <c r="L276" s="37">
        <f t="shared" ref="L276:L284" si="228">ROUND(F276*VLOOKUP(D276,ALLOCTABLE_Distr_Energy,$L$10,FALSE),0)</f>
        <v>0</v>
      </c>
      <c r="M276" s="37">
        <f t="shared" ref="M276:M284" si="229">ROUND(F276*VLOOKUP(D276,ALLOCTABLE_Distr_Energy,$M$10,FALSE),0)</f>
        <v>0</v>
      </c>
      <c r="N276" s="37">
        <f t="shared" ref="N276:N284" si="230">ROUND(F276*VLOOKUP(D276,ALLOCTABLE_Distr_Energy,$N$10,FALSE),0)</f>
        <v>0</v>
      </c>
      <c r="O276" s="37">
        <f t="shared" ref="O276:O284" si="231">ROUND(F276*VLOOKUP(D276,ALLOCTABLE_Distr_Energy,$O$10,FALSE),0)</f>
        <v>0</v>
      </c>
      <c r="P276" s="37">
        <f t="shared" ref="P276:P284" si="232">ROUND(F276*VLOOKUP(D276,ALLOCTABLE_Distr_Energy,$P$10,FALSE),0)</f>
        <v>0</v>
      </c>
      <c r="Q276" s="37">
        <f t="shared" ref="Q276:Q284" si="233">ROUND(F276*VLOOKUP(D276,ALLOCTABLE_Distr_Energy,$Q$10,FALSE),0)</f>
        <v>0</v>
      </c>
      <c r="R276" s="35">
        <f t="shared" ref="R276:R284" si="234">SUM(G276:Q276)</f>
        <v>0</v>
      </c>
      <c r="S276" s="35">
        <f t="shared" ref="S276:S284" si="235">F276-R276</f>
        <v>0</v>
      </c>
    </row>
    <row r="277" spans="1:19" s="1221" customFormat="1">
      <c r="A277" s="1054">
        <v>5</v>
      </c>
      <c r="C277" s="1221" t="str">
        <f>'FR-16(7)(v)-1 Functional'!C277</f>
        <v>LEASED METERS</v>
      </c>
      <c r="D277" s="1222" t="str">
        <f>'FR-16(7)(v)-1 Functional'!D277</f>
        <v>NP29</v>
      </c>
      <c r="E277" s="1221" t="s">
        <v>265</v>
      </c>
      <c r="F277" s="1229">
        <f>'FR-16(7)(v)-10 DIST Classified'!H277</f>
        <v>0</v>
      </c>
      <c r="G277" s="1219">
        <f t="shared" si="223"/>
        <v>0</v>
      </c>
      <c r="H277" s="1219">
        <f t="shared" si="224"/>
        <v>0</v>
      </c>
      <c r="I277" s="1219">
        <f t="shared" si="225"/>
        <v>0</v>
      </c>
      <c r="J277" s="1219">
        <f t="shared" si="226"/>
        <v>0</v>
      </c>
      <c r="K277" s="1219">
        <f t="shared" si="227"/>
        <v>0</v>
      </c>
      <c r="L277" s="1219">
        <f t="shared" si="228"/>
        <v>0</v>
      </c>
      <c r="M277" s="1219">
        <f t="shared" si="229"/>
        <v>0</v>
      </c>
      <c r="N277" s="1219">
        <f t="shared" si="230"/>
        <v>0</v>
      </c>
      <c r="O277" s="1219">
        <f t="shared" si="231"/>
        <v>0</v>
      </c>
      <c r="P277" s="1219">
        <f t="shared" si="232"/>
        <v>0</v>
      </c>
      <c r="Q277" s="1219">
        <f t="shared" si="233"/>
        <v>0</v>
      </c>
      <c r="R277" s="1219">
        <f t="shared" si="234"/>
        <v>0</v>
      </c>
      <c r="S277" s="1219">
        <f t="shared" si="235"/>
        <v>0</v>
      </c>
    </row>
    <row r="278" spans="1:19" s="1221" customFormat="1">
      <c r="A278" s="1054">
        <v>6</v>
      </c>
      <c r="C278" s="1221" t="str">
        <f>'FR-16(7)(v)-1 Functional'!C278</f>
        <v>CONTRIB AID CONSTR</v>
      </c>
      <c r="D278" s="1222" t="str">
        <f>'FR-16(7)(v)-1 Functional'!D278</f>
        <v>D249</v>
      </c>
      <c r="E278" s="1221" t="s">
        <v>265</v>
      </c>
      <c r="F278" s="1229">
        <f>'FR-16(7)(v)-10 DIST Classified'!H278</f>
        <v>0</v>
      </c>
      <c r="G278" s="1219">
        <f t="shared" si="223"/>
        <v>0</v>
      </c>
      <c r="H278" s="1219">
        <f t="shared" si="224"/>
        <v>0</v>
      </c>
      <c r="I278" s="1219">
        <f t="shared" si="225"/>
        <v>0</v>
      </c>
      <c r="J278" s="1219">
        <f t="shared" si="226"/>
        <v>0</v>
      </c>
      <c r="K278" s="1219">
        <f t="shared" si="227"/>
        <v>0</v>
      </c>
      <c r="L278" s="1219">
        <f t="shared" si="228"/>
        <v>0</v>
      </c>
      <c r="M278" s="1219">
        <f t="shared" si="229"/>
        <v>0</v>
      </c>
      <c r="N278" s="1219">
        <f t="shared" si="230"/>
        <v>0</v>
      </c>
      <c r="O278" s="1219">
        <f t="shared" si="231"/>
        <v>0</v>
      </c>
      <c r="P278" s="1219">
        <f t="shared" si="232"/>
        <v>0</v>
      </c>
      <c r="Q278" s="1219">
        <f t="shared" si="233"/>
        <v>0</v>
      </c>
      <c r="R278" s="1219">
        <f t="shared" si="234"/>
        <v>0</v>
      </c>
      <c r="S278" s="1219">
        <f t="shared" si="235"/>
        <v>0</v>
      </c>
    </row>
    <row r="279" spans="1:19" s="1221" customFormat="1">
      <c r="A279" s="1054">
        <v>7</v>
      </c>
      <c r="C279" s="1221" t="str">
        <f>'FR-16(7)(v)-1 Functional'!C279</f>
        <v>TAX INTEREST, EXPENSING, DEPR.</v>
      </c>
      <c r="D279" s="1222" t="str">
        <f>'FR-16(7)(v)-1 Functional'!D279</f>
        <v>NP29</v>
      </c>
      <c r="E279" s="1221" t="s">
        <v>265</v>
      </c>
      <c r="F279" s="1229">
        <f>'FR-16(7)(v)-10 DIST Classified'!H279</f>
        <v>0</v>
      </c>
      <c r="G279" s="1219">
        <f t="shared" si="223"/>
        <v>0</v>
      </c>
      <c r="H279" s="1219">
        <f t="shared" si="224"/>
        <v>0</v>
      </c>
      <c r="I279" s="1219">
        <f t="shared" si="225"/>
        <v>0</v>
      </c>
      <c r="J279" s="1219">
        <f t="shared" si="226"/>
        <v>0</v>
      </c>
      <c r="K279" s="1219">
        <f t="shared" si="227"/>
        <v>0</v>
      </c>
      <c r="L279" s="1219">
        <f t="shared" si="228"/>
        <v>0</v>
      </c>
      <c r="M279" s="1219">
        <f t="shared" si="229"/>
        <v>0</v>
      </c>
      <c r="N279" s="1219">
        <f t="shared" si="230"/>
        <v>0</v>
      </c>
      <c r="O279" s="1219">
        <f t="shared" si="231"/>
        <v>0</v>
      </c>
      <c r="P279" s="1219">
        <f t="shared" si="232"/>
        <v>0</v>
      </c>
      <c r="Q279" s="1219">
        <f t="shared" si="233"/>
        <v>0</v>
      </c>
      <c r="R279" s="1219">
        <f t="shared" si="234"/>
        <v>0</v>
      </c>
      <c r="S279" s="1219">
        <f t="shared" si="235"/>
        <v>0</v>
      </c>
    </row>
    <row r="280" spans="1:19" s="1221" customFormat="1">
      <c r="A280" s="1054">
        <v>8</v>
      </c>
      <c r="C280" s="1221" t="str">
        <f>'FR-16(7)(v)-1 Functional'!C280</f>
        <v>AFUDC IN DEBT</v>
      </c>
      <c r="D280" s="1222" t="str">
        <f>'FR-16(7)(v)-1 Functional'!D280</f>
        <v>NP29</v>
      </c>
      <c r="E280" s="1221" t="s">
        <v>265</v>
      </c>
      <c r="F280" s="1229">
        <f>'FR-16(7)(v)-10 DIST Classified'!H280</f>
        <v>0</v>
      </c>
      <c r="G280" s="1219">
        <f t="shared" si="223"/>
        <v>0</v>
      </c>
      <c r="H280" s="1219">
        <f t="shared" si="224"/>
        <v>0</v>
      </c>
      <c r="I280" s="1219">
        <f t="shared" si="225"/>
        <v>0</v>
      </c>
      <c r="J280" s="1219">
        <f t="shared" si="226"/>
        <v>0</v>
      </c>
      <c r="K280" s="1219">
        <f t="shared" si="227"/>
        <v>0</v>
      </c>
      <c r="L280" s="1219">
        <f t="shared" si="228"/>
        <v>0</v>
      </c>
      <c r="M280" s="1219">
        <f t="shared" si="229"/>
        <v>0</v>
      </c>
      <c r="N280" s="1219">
        <f t="shared" si="230"/>
        <v>0</v>
      </c>
      <c r="O280" s="1219">
        <f t="shared" si="231"/>
        <v>0</v>
      </c>
      <c r="P280" s="1219">
        <f t="shared" si="232"/>
        <v>0</v>
      </c>
      <c r="Q280" s="1219">
        <f t="shared" si="233"/>
        <v>0</v>
      </c>
      <c r="R280" s="1219">
        <f t="shared" si="234"/>
        <v>0</v>
      </c>
      <c r="S280" s="1219">
        <f t="shared" si="235"/>
        <v>0</v>
      </c>
    </row>
    <row r="281" spans="1:19" s="1221" customFormat="1">
      <c r="A281" s="1054">
        <v>9</v>
      </c>
      <c r="C281" s="1221" t="str">
        <f>'FR-16(7)(v)-1 Functional'!C281</f>
        <v>CASUALTY LOSS</v>
      </c>
      <c r="D281" s="1222" t="str">
        <f>'FR-16(7)(v)-1 Functional'!D281</f>
        <v>K411</v>
      </c>
      <c r="E281" s="1221" t="s">
        <v>265</v>
      </c>
      <c r="F281" s="1229">
        <f>'FR-16(7)(v)-10 DIST Classified'!H281</f>
        <v>0</v>
      </c>
      <c r="G281" s="1219">
        <f t="shared" si="223"/>
        <v>0</v>
      </c>
      <c r="H281" s="1219">
        <f t="shared" si="224"/>
        <v>0</v>
      </c>
      <c r="I281" s="1219">
        <f t="shared" si="225"/>
        <v>0</v>
      </c>
      <c r="J281" s="1219">
        <f t="shared" si="226"/>
        <v>0</v>
      </c>
      <c r="K281" s="1219">
        <f t="shared" si="227"/>
        <v>0</v>
      </c>
      <c r="L281" s="1219">
        <f t="shared" si="228"/>
        <v>0</v>
      </c>
      <c r="M281" s="1219">
        <f t="shared" si="229"/>
        <v>0</v>
      </c>
      <c r="N281" s="1219">
        <f t="shared" si="230"/>
        <v>0</v>
      </c>
      <c r="O281" s="1219">
        <f t="shared" si="231"/>
        <v>0</v>
      </c>
      <c r="P281" s="1219">
        <f t="shared" si="232"/>
        <v>0</v>
      </c>
      <c r="Q281" s="1219">
        <f t="shared" si="233"/>
        <v>0</v>
      </c>
      <c r="R281" s="1219">
        <f t="shared" si="234"/>
        <v>0</v>
      </c>
      <c r="S281" s="1219">
        <f t="shared" si="235"/>
        <v>0</v>
      </c>
    </row>
    <row r="282" spans="1:19" s="1221" customFormat="1">
      <c r="A282" s="1054">
        <v>10</v>
      </c>
      <c r="C282" s="1221" t="str">
        <f>'FR-16(7)(v)-1 Functional'!C282</f>
        <v>NON-CASH OVERHEADS</v>
      </c>
      <c r="D282" s="1222" t="str">
        <f>'FR-16(7)(v)-1 Functional'!D282</f>
        <v>G229</v>
      </c>
      <c r="E282" s="1221" t="s">
        <v>265</v>
      </c>
      <c r="F282" s="1229">
        <f>'FR-16(7)(v)-10 DIST Classified'!H282</f>
        <v>0</v>
      </c>
      <c r="G282" s="1219">
        <f t="shared" si="223"/>
        <v>0</v>
      </c>
      <c r="H282" s="1219">
        <f t="shared" si="224"/>
        <v>0</v>
      </c>
      <c r="I282" s="1219">
        <f t="shared" si="225"/>
        <v>0</v>
      </c>
      <c r="J282" s="1219">
        <f t="shared" si="226"/>
        <v>0</v>
      </c>
      <c r="K282" s="1219">
        <f t="shared" si="227"/>
        <v>0</v>
      </c>
      <c r="L282" s="1219">
        <f t="shared" si="228"/>
        <v>0</v>
      </c>
      <c r="M282" s="1219">
        <f t="shared" si="229"/>
        <v>0</v>
      </c>
      <c r="N282" s="1219">
        <f t="shared" si="230"/>
        <v>0</v>
      </c>
      <c r="O282" s="1219">
        <f t="shared" si="231"/>
        <v>0</v>
      </c>
      <c r="P282" s="1219">
        <f t="shared" si="232"/>
        <v>0</v>
      </c>
      <c r="Q282" s="1219">
        <f t="shared" si="233"/>
        <v>0</v>
      </c>
      <c r="R282" s="1219">
        <f t="shared" si="234"/>
        <v>0</v>
      </c>
      <c r="S282" s="1219">
        <f t="shared" si="235"/>
        <v>0</v>
      </c>
    </row>
    <row r="283" spans="1:19" s="1221" customFormat="1">
      <c r="A283" s="1054">
        <v>11</v>
      </c>
      <c r="C283" s="1221" t="str">
        <f>'FR-16(7)(v)-1 Functional'!C283</f>
        <v>PLANT FAS 109</v>
      </c>
      <c r="D283" s="1222" t="str">
        <f>'FR-16(7)(v)-1 Functional'!D283</f>
        <v>NP29</v>
      </c>
      <c r="E283" s="1221" t="s">
        <v>265</v>
      </c>
      <c r="F283" s="1229">
        <f>'FR-16(7)(v)-10 DIST Classified'!H283</f>
        <v>0</v>
      </c>
      <c r="G283" s="1219">
        <f t="shared" si="223"/>
        <v>0</v>
      </c>
      <c r="H283" s="1219">
        <f t="shared" si="224"/>
        <v>0</v>
      </c>
      <c r="I283" s="1219">
        <f t="shared" si="225"/>
        <v>0</v>
      </c>
      <c r="J283" s="1219">
        <f t="shared" si="226"/>
        <v>0</v>
      </c>
      <c r="K283" s="1219">
        <f t="shared" si="227"/>
        <v>0</v>
      </c>
      <c r="L283" s="1219">
        <f t="shared" si="228"/>
        <v>0</v>
      </c>
      <c r="M283" s="1219">
        <f t="shared" si="229"/>
        <v>0</v>
      </c>
      <c r="N283" s="1219">
        <f t="shared" si="230"/>
        <v>0</v>
      </c>
      <c r="O283" s="1219">
        <f t="shared" si="231"/>
        <v>0</v>
      </c>
      <c r="P283" s="1219">
        <f t="shared" si="232"/>
        <v>0</v>
      </c>
      <c r="Q283" s="1219">
        <f t="shared" si="233"/>
        <v>0</v>
      </c>
      <c r="R283" s="1219">
        <f t="shared" si="234"/>
        <v>0</v>
      </c>
      <c r="S283" s="1219">
        <f t="shared" si="235"/>
        <v>0</v>
      </c>
    </row>
    <row r="284" spans="1:19" s="1221" customFormat="1">
      <c r="A284" s="1054">
        <v>12</v>
      </c>
      <c r="C284" s="123" t="str">
        <f>'FR-16(7)(v)-1 Functional'!C284</f>
        <v>MISCELLANEOUS</v>
      </c>
      <c r="D284" s="1222" t="str">
        <f>'FR-16(7)(v)-1 Functional'!D284</f>
        <v>NP29</v>
      </c>
      <c r="F284" s="1229">
        <f>'FR-16(7)(v)-10 DIST Classified'!H284</f>
        <v>0</v>
      </c>
      <c r="G284" s="1219">
        <f t="shared" si="223"/>
        <v>0</v>
      </c>
      <c r="H284" s="1219">
        <f t="shared" si="224"/>
        <v>0</v>
      </c>
      <c r="I284" s="1219">
        <f t="shared" si="225"/>
        <v>0</v>
      </c>
      <c r="J284" s="1219">
        <f t="shared" si="226"/>
        <v>0</v>
      </c>
      <c r="K284" s="1219">
        <f t="shared" si="227"/>
        <v>0</v>
      </c>
      <c r="L284" s="1219">
        <f t="shared" si="228"/>
        <v>0</v>
      </c>
      <c r="M284" s="1219">
        <f t="shared" si="229"/>
        <v>0</v>
      </c>
      <c r="N284" s="1219">
        <f t="shared" si="230"/>
        <v>0</v>
      </c>
      <c r="O284" s="1219">
        <f t="shared" si="231"/>
        <v>0</v>
      </c>
      <c r="P284" s="1219">
        <f t="shared" si="232"/>
        <v>0</v>
      </c>
      <c r="Q284" s="1219">
        <f t="shared" si="233"/>
        <v>0</v>
      </c>
      <c r="R284" s="1219">
        <f t="shared" si="234"/>
        <v>0</v>
      </c>
      <c r="S284" s="1219">
        <f t="shared" si="235"/>
        <v>0</v>
      </c>
    </row>
    <row r="285" spans="1:19" s="1221" customFormat="1">
      <c r="A285" s="1054">
        <v>13</v>
      </c>
      <c r="C285" s="1512" t="str">
        <f>'FR-16(7)(v)-1 Functional'!C285</f>
        <v xml:space="preserve">  TOTAL ACCOUNT 282</v>
      </c>
      <c r="D285" s="1222"/>
      <c r="F285" s="36">
        <f>SUM(F276:F284)</f>
        <v>0</v>
      </c>
      <c r="G285" s="36">
        <f>SUM(G276:G284)</f>
        <v>0</v>
      </c>
      <c r="H285" s="36">
        <f>SUM(H276:H284)</f>
        <v>0</v>
      </c>
      <c r="I285" s="36">
        <f>SUM(I276:I284)</f>
        <v>0</v>
      </c>
      <c r="J285" s="36">
        <f t="shared" ref="J285:P285" si="236">SUM(J276:J284)</f>
        <v>0</v>
      </c>
      <c r="K285" s="36">
        <f t="shared" si="236"/>
        <v>0</v>
      </c>
      <c r="L285" s="36">
        <f t="shared" si="236"/>
        <v>0</v>
      </c>
      <c r="M285" s="36">
        <f t="shared" si="236"/>
        <v>0</v>
      </c>
      <c r="N285" s="36">
        <f t="shared" si="236"/>
        <v>0</v>
      </c>
      <c r="O285" s="36">
        <f t="shared" si="236"/>
        <v>0</v>
      </c>
      <c r="P285" s="36">
        <f t="shared" si="236"/>
        <v>0</v>
      </c>
      <c r="Q285" s="36">
        <f>SUM(Q276:Q284)</f>
        <v>0</v>
      </c>
      <c r="R285" s="36">
        <f>SUM(R276:R284)</f>
        <v>0</v>
      </c>
      <c r="S285" s="36">
        <f>SUM(S276:S284)</f>
        <v>0</v>
      </c>
    </row>
    <row r="286" spans="1:19" s="1221" customFormat="1">
      <c r="A286" s="1054">
        <v>14</v>
      </c>
      <c r="D286" s="1222"/>
      <c r="E286" s="1656"/>
    </row>
    <row r="287" spans="1:19" s="1221" customFormat="1">
      <c r="A287" s="1054">
        <v>15</v>
      </c>
      <c r="B287" s="1221" t="s">
        <v>27</v>
      </c>
      <c r="D287" s="1222"/>
      <c r="E287" s="1656"/>
    </row>
    <row r="288" spans="1:19" s="1221" customFormat="1">
      <c r="A288" s="1054">
        <v>16</v>
      </c>
      <c r="C288" s="1221" t="str">
        <f>'FR-16(7)(v)-1 Functional'!C288</f>
        <v>TRANSITION FROM MISO TO PJM</v>
      </c>
      <c r="D288" s="1222" t="str">
        <f>'FR-16(7)(v)-1 Functional'!D288</f>
        <v>NP29</v>
      </c>
      <c r="F288" s="1229">
        <f>'FR-16(7)(v)-10 DIST Classified'!H288</f>
        <v>0</v>
      </c>
      <c r="G288" s="1219">
        <f t="shared" ref="G288:G298" si="237">F288-SUM(H288:Q288)</f>
        <v>0</v>
      </c>
      <c r="H288" s="1219">
        <f t="shared" ref="H288:H298" si="238">ROUND(F288*VLOOKUP(D288,ALLOCTABLE_Distr_Energy,$H$10,FALSE),0)</f>
        <v>0</v>
      </c>
      <c r="I288" s="1219">
        <f t="shared" ref="I288:I298" si="239">ROUND(F288*VLOOKUP(D288,ALLOCTABLE_Distr_Energy,$I$10,FALSE),0)</f>
        <v>0</v>
      </c>
      <c r="J288" s="1219">
        <f t="shared" ref="J288:J298" si="240">ROUND(F288*VLOOKUP(D288,ALLOCTABLE_Distr_Energy,$J$10,FALSE),0)</f>
        <v>0</v>
      </c>
      <c r="K288" s="1219">
        <f t="shared" ref="K288:K298" si="241">ROUND(F288*VLOOKUP(D288,ALLOCTABLE_Distr_Energy,$K$10,FALSE),0)</f>
        <v>0</v>
      </c>
      <c r="L288" s="1219">
        <f t="shared" ref="L288:L298" si="242">ROUND(F288*VLOOKUP(D288,ALLOCTABLE_Distr_Energy,$L$10,FALSE),0)</f>
        <v>0</v>
      </c>
      <c r="M288" s="1219">
        <f t="shared" ref="M288:M298" si="243">ROUND(F288*VLOOKUP(D288,ALLOCTABLE_Distr_Energy,$M$10,FALSE),0)</f>
        <v>0</v>
      </c>
      <c r="N288" s="1219">
        <f t="shared" ref="N288:N298" si="244">ROUND(F288*VLOOKUP(D288,ALLOCTABLE_Distr_Energy,$N$10,FALSE),0)</f>
        <v>0</v>
      </c>
      <c r="O288" s="1219">
        <f t="shared" ref="O288:O298" si="245">ROUND(F288*VLOOKUP(D288,ALLOCTABLE_Distr_Energy,$O$10,FALSE),0)</f>
        <v>0</v>
      </c>
      <c r="P288" s="1219">
        <f t="shared" ref="P288:P298" si="246">ROUND(F288*VLOOKUP(D288,ALLOCTABLE_Distr_Energy,$P$10,FALSE),0)</f>
        <v>0</v>
      </c>
      <c r="Q288" s="1219">
        <f t="shared" ref="Q288:Q298" si="247">ROUND(F288*VLOOKUP(D288,ALLOCTABLE_Distr_Energy,$Q$10,FALSE),0)</f>
        <v>0</v>
      </c>
      <c r="R288" s="1219">
        <f t="shared" ref="R288:R298" si="248">SUM(G288:Q288)</f>
        <v>0</v>
      </c>
      <c r="S288" s="1219">
        <f t="shared" ref="S288:S298" si="249">F288-R288</f>
        <v>0</v>
      </c>
    </row>
    <row r="289" spans="1:19" s="1221" customFormat="1">
      <c r="A289" s="1054">
        <v>17</v>
      </c>
      <c r="C289" s="1221" t="str">
        <f>'FR-16(7)(v)-1 Functional'!C289</f>
        <v>DEFERRED PLANT COSTS</v>
      </c>
      <c r="D289" s="1222" t="str">
        <f>'FR-16(7)(v)-1 Functional'!D289</f>
        <v>NP29</v>
      </c>
      <c r="F289" s="1229">
        <f>'FR-16(7)(v)-10 DIST Classified'!H289</f>
        <v>0</v>
      </c>
      <c r="G289" s="1219">
        <f t="shared" si="237"/>
        <v>0</v>
      </c>
      <c r="H289" s="1219">
        <f t="shared" si="238"/>
        <v>0</v>
      </c>
      <c r="I289" s="1219">
        <f t="shared" si="239"/>
        <v>0</v>
      </c>
      <c r="J289" s="1219">
        <f t="shared" si="240"/>
        <v>0</v>
      </c>
      <c r="K289" s="1219">
        <f t="shared" si="241"/>
        <v>0</v>
      </c>
      <c r="L289" s="1219">
        <f t="shared" si="242"/>
        <v>0</v>
      </c>
      <c r="M289" s="1219">
        <f t="shared" si="243"/>
        <v>0</v>
      </c>
      <c r="N289" s="1219">
        <f t="shared" si="244"/>
        <v>0</v>
      </c>
      <c r="O289" s="1219">
        <f t="shared" si="245"/>
        <v>0</v>
      </c>
      <c r="P289" s="1219">
        <f t="shared" si="246"/>
        <v>0</v>
      </c>
      <c r="Q289" s="1219">
        <f t="shared" si="247"/>
        <v>0</v>
      </c>
      <c r="R289" s="1219">
        <f t="shared" si="248"/>
        <v>0</v>
      </c>
      <c r="S289" s="1219">
        <f t="shared" si="249"/>
        <v>0</v>
      </c>
    </row>
    <row r="290" spans="1:19" s="1221" customFormat="1">
      <c r="A290" s="1054">
        <v>18</v>
      </c>
      <c r="C290" s="1221" t="str">
        <f>'FR-16(7)(v)-1 Functional'!C290</f>
        <v>MERGER COSTS</v>
      </c>
      <c r="D290" s="1222" t="str">
        <f>'FR-16(7)(v)-1 Functional'!D290</f>
        <v>OM39</v>
      </c>
      <c r="F290" s="1229">
        <f>'FR-16(7)(v)-10 DIST Classified'!H290</f>
        <v>0</v>
      </c>
      <c r="G290" s="1219">
        <f t="shared" si="237"/>
        <v>0</v>
      </c>
      <c r="H290" s="1219">
        <f t="shared" si="238"/>
        <v>0</v>
      </c>
      <c r="I290" s="1219">
        <f t="shared" si="239"/>
        <v>0</v>
      </c>
      <c r="J290" s="1219">
        <f t="shared" si="240"/>
        <v>0</v>
      </c>
      <c r="K290" s="1219">
        <f t="shared" si="241"/>
        <v>0</v>
      </c>
      <c r="L290" s="1219">
        <f t="shared" si="242"/>
        <v>0</v>
      </c>
      <c r="M290" s="1219">
        <f t="shared" si="243"/>
        <v>0</v>
      </c>
      <c r="N290" s="1219">
        <f t="shared" si="244"/>
        <v>0</v>
      </c>
      <c r="O290" s="1219">
        <f t="shared" si="245"/>
        <v>0</v>
      </c>
      <c r="P290" s="1219">
        <f t="shared" si="246"/>
        <v>0</v>
      </c>
      <c r="Q290" s="1219">
        <f t="shared" si="247"/>
        <v>0</v>
      </c>
      <c r="R290" s="1219">
        <f t="shared" si="248"/>
        <v>0</v>
      </c>
      <c r="S290" s="1219">
        <f t="shared" si="249"/>
        <v>0</v>
      </c>
    </row>
    <row r="291" spans="1:19" s="1221" customFormat="1">
      <c r="A291" s="1054">
        <v>19</v>
      </c>
      <c r="C291" s="1221" t="str">
        <f>'FR-16(7)(v)-1 Functional'!C291</f>
        <v>ENVIRONMENTAL RESERVE</v>
      </c>
      <c r="D291" s="1222" t="str">
        <f>'FR-16(7)(v)-1 Functional'!D291</f>
        <v>NP29</v>
      </c>
      <c r="F291" s="1229">
        <f>'FR-16(7)(v)-10 DIST Classified'!H291</f>
        <v>0</v>
      </c>
      <c r="G291" s="1219">
        <f t="shared" si="237"/>
        <v>0</v>
      </c>
      <c r="H291" s="1219">
        <f t="shared" si="238"/>
        <v>0</v>
      </c>
      <c r="I291" s="1219">
        <f t="shared" si="239"/>
        <v>0</v>
      </c>
      <c r="J291" s="1219">
        <f t="shared" si="240"/>
        <v>0</v>
      </c>
      <c r="K291" s="1219">
        <f t="shared" si="241"/>
        <v>0</v>
      </c>
      <c r="L291" s="1219">
        <f t="shared" si="242"/>
        <v>0</v>
      </c>
      <c r="M291" s="1219">
        <f t="shared" si="243"/>
        <v>0</v>
      </c>
      <c r="N291" s="1219">
        <f t="shared" si="244"/>
        <v>0</v>
      </c>
      <c r="O291" s="1219">
        <f t="shared" si="245"/>
        <v>0</v>
      </c>
      <c r="P291" s="1219">
        <f t="shared" si="246"/>
        <v>0</v>
      </c>
      <c r="Q291" s="1219">
        <f t="shared" si="247"/>
        <v>0</v>
      </c>
      <c r="R291" s="1219">
        <f t="shared" si="248"/>
        <v>0</v>
      </c>
      <c r="S291" s="1219">
        <f t="shared" si="249"/>
        <v>0</v>
      </c>
    </row>
    <row r="292" spans="1:19" s="1221" customFormat="1">
      <c r="A292" s="1054">
        <v>20</v>
      </c>
      <c r="C292" s="1221" t="str">
        <f>'FR-16(7)(v)-1 Functional'!C292</f>
        <v>POST IN-SERVICE CARRYING COSTS</v>
      </c>
      <c r="D292" s="1222" t="str">
        <f>'FR-16(7)(v)-1 Functional'!D292</f>
        <v>NP29</v>
      </c>
      <c r="F292" s="1229">
        <f>'FR-16(7)(v)-10 DIST Classified'!H292</f>
        <v>0</v>
      </c>
      <c r="G292" s="1219">
        <f t="shared" si="237"/>
        <v>0</v>
      </c>
      <c r="H292" s="1219">
        <f t="shared" si="238"/>
        <v>0</v>
      </c>
      <c r="I292" s="1219">
        <f t="shared" si="239"/>
        <v>0</v>
      </c>
      <c r="J292" s="1219">
        <f t="shared" si="240"/>
        <v>0</v>
      </c>
      <c r="K292" s="1219">
        <f t="shared" si="241"/>
        <v>0</v>
      </c>
      <c r="L292" s="1219">
        <f t="shared" si="242"/>
        <v>0</v>
      </c>
      <c r="M292" s="1219">
        <f t="shared" si="243"/>
        <v>0</v>
      </c>
      <c r="N292" s="1219">
        <f t="shared" si="244"/>
        <v>0</v>
      </c>
      <c r="O292" s="1219">
        <f t="shared" si="245"/>
        <v>0</v>
      </c>
      <c r="P292" s="1219">
        <f t="shared" si="246"/>
        <v>0</v>
      </c>
      <c r="Q292" s="1219">
        <f t="shared" si="247"/>
        <v>0</v>
      </c>
      <c r="R292" s="1219">
        <f t="shared" si="248"/>
        <v>0</v>
      </c>
      <c r="S292" s="1219">
        <f t="shared" si="249"/>
        <v>0</v>
      </c>
    </row>
    <row r="293" spans="1:19" s="1221" customFormat="1">
      <c r="A293" s="1054">
        <v>21</v>
      </c>
      <c r="C293" s="1221" t="str">
        <f>'FR-16(7)(v)-1 Functional'!C293</f>
        <v>ARO CUMULATIVE EFFECT</v>
      </c>
      <c r="D293" s="1222" t="str">
        <f>'FR-16(7)(v)-1 Functional'!D293</f>
        <v>NP29</v>
      </c>
      <c r="F293" s="1229">
        <f>'FR-16(7)(v)-10 DIST Classified'!H293</f>
        <v>0</v>
      </c>
      <c r="G293" s="1219">
        <f t="shared" si="237"/>
        <v>0</v>
      </c>
      <c r="H293" s="1219">
        <f t="shared" si="238"/>
        <v>0</v>
      </c>
      <c r="I293" s="1219">
        <f t="shared" si="239"/>
        <v>0</v>
      </c>
      <c r="J293" s="1219">
        <f t="shared" si="240"/>
        <v>0</v>
      </c>
      <c r="K293" s="1219">
        <f t="shared" si="241"/>
        <v>0</v>
      </c>
      <c r="L293" s="1219">
        <f t="shared" si="242"/>
        <v>0</v>
      </c>
      <c r="M293" s="1219">
        <f t="shared" si="243"/>
        <v>0</v>
      </c>
      <c r="N293" s="1219">
        <f t="shared" si="244"/>
        <v>0</v>
      </c>
      <c r="O293" s="1219">
        <f t="shared" si="245"/>
        <v>0</v>
      </c>
      <c r="P293" s="1219">
        <f t="shared" si="246"/>
        <v>0</v>
      </c>
      <c r="Q293" s="1219">
        <f t="shared" si="247"/>
        <v>0</v>
      </c>
      <c r="R293" s="1219">
        <f t="shared" si="248"/>
        <v>0</v>
      </c>
      <c r="S293" s="1219">
        <f t="shared" si="249"/>
        <v>0</v>
      </c>
    </row>
    <row r="294" spans="1:19" s="1221" customFormat="1">
      <c r="A294" s="1054">
        <v>22</v>
      </c>
      <c r="C294" s="1221" t="str">
        <f>'FR-16(7)(v)-1 Functional'!C294</f>
        <v>LOSS ON REACQUIRED DEBT</v>
      </c>
      <c r="D294" s="1222" t="str">
        <f>'FR-16(7)(v)-1 Functional'!D294</f>
        <v>D249</v>
      </c>
      <c r="F294" s="1229">
        <f>'FR-16(7)(v)-10 DIST Classified'!H294</f>
        <v>0</v>
      </c>
      <c r="G294" s="1219">
        <f t="shared" si="237"/>
        <v>0</v>
      </c>
      <c r="H294" s="1219">
        <f t="shared" si="238"/>
        <v>0</v>
      </c>
      <c r="I294" s="1219">
        <f t="shared" si="239"/>
        <v>0</v>
      </c>
      <c r="J294" s="1219">
        <f t="shared" si="240"/>
        <v>0</v>
      </c>
      <c r="K294" s="1219">
        <f t="shared" si="241"/>
        <v>0</v>
      </c>
      <c r="L294" s="1219">
        <f t="shared" si="242"/>
        <v>0</v>
      </c>
      <c r="M294" s="1219">
        <f t="shared" si="243"/>
        <v>0</v>
      </c>
      <c r="N294" s="1219">
        <f t="shared" si="244"/>
        <v>0</v>
      </c>
      <c r="O294" s="1219">
        <f t="shared" si="245"/>
        <v>0</v>
      </c>
      <c r="P294" s="1219">
        <f t="shared" si="246"/>
        <v>0</v>
      </c>
      <c r="Q294" s="1219">
        <f t="shared" si="247"/>
        <v>0</v>
      </c>
      <c r="R294" s="1219">
        <f t="shared" si="248"/>
        <v>0</v>
      </c>
      <c r="S294" s="1219">
        <f t="shared" si="249"/>
        <v>0</v>
      </c>
    </row>
    <row r="295" spans="1:19" s="1221" customFormat="1">
      <c r="A295" s="1054">
        <v>23</v>
      </c>
      <c r="C295" s="1221" t="str">
        <f>'FR-16(7)(v)-1 Functional'!C295</f>
        <v>VACATION PAY ACCRUAL</v>
      </c>
      <c r="D295" s="1222" t="str">
        <f>'FR-16(7)(v)-1 Functional'!D295</f>
        <v>A315</v>
      </c>
      <c r="F295" s="1229">
        <f>'FR-16(7)(v)-10 DIST Classified'!H295</f>
        <v>0</v>
      </c>
      <c r="G295" s="1219">
        <f t="shared" si="237"/>
        <v>0</v>
      </c>
      <c r="H295" s="1219">
        <f t="shared" si="238"/>
        <v>0</v>
      </c>
      <c r="I295" s="1219">
        <f t="shared" si="239"/>
        <v>0</v>
      </c>
      <c r="J295" s="1219">
        <f t="shared" si="240"/>
        <v>0</v>
      </c>
      <c r="K295" s="1219">
        <f t="shared" si="241"/>
        <v>0</v>
      </c>
      <c r="L295" s="1219">
        <f t="shared" si="242"/>
        <v>0</v>
      </c>
      <c r="M295" s="1219">
        <f t="shared" si="243"/>
        <v>0</v>
      </c>
      <c r="N295" s="1219">
        <f t="shared" si="244"/>
        <v>0</v>
      </c>
      <c r="O295" s="1219">
        <f t="shared" si="245"/>
        <v>0</v>
      </c>
      <c r="P295" s="1219">
        <f t="shared" si="246"/>
        <v>0</v>
      </c>
      <c r="Q295" s="1219">
        <f t="shared" si="247"/>
        <v>0</v>
      </c>
      <c r="R295" s="1219">
        <f t="shared" si="248"/>
        <v>0</v>
      </c>
      <c r="S295" s="1219">
        <f t="shared" si="249"/>
        <v>0</v>
      </c>
    </row>
    <row r="296" spans="1:19" s="1221" customFormat="1">
      <c r="A296" s="1054">
        <v>24</v>
      </c>
      <c r="C296" s="1221" t="str">
        <f>'FR-16(7)(v)-1 Functional'!C296</f>
        <v>RATE CASE EXPENSE AMORT</v>
      </c>
      <c r="D296" s="1222" t="str">
        <f>'FR-16(7)(v)-1 Functional'!D296</f>
        <v>OM39</v>
      </c>
      <c r="F296" s="1229">
        <f>'FR-16(7)(v)-10 DIST Classified'!H296</f>
        <v>0</v>
      </c>
      <c r="G296" s="1219">
        <f t="shared" si="237"/>
        <v>0</v>
      </c>
      <c r="H296" s="1219">
        <f t="shared" si="238"/>
        <v>0</v>
      </c>
      <c r="I296" s="1219">
        <f t="shared" si="239"/>
        <v>0</v>
      </c>
      <c r="J296" s="1219">
        <f t="shared" si="240"/>
        <v>0</v>
      </c>
      <c r="K296" s="1219">
        <f t="shared" si="241"/>
        <v>0</v>
      </c>
      <c r="L296" s="1219">
        <f t="shared" si="242"/>
        <v>0</v>
      </c>
      <c r="M296" s="1219">
        <f t="shared" si="243"/>
        <v>0</v>
      </c>
      <c r="N296" s="1219">
        <f t="shared" si="244"/>
        <v>0</v>
      </c>
      <c r="O296" s="1219">
        <f t="shared" si="245"/>
        <v>0</v>
      </c>
      <c r="P296" s="1219">
        <f t="shared" si="246"/>
        <v>0</v>
      </c>
      <c r="Q296" s="1219">
        <f t="shared" si="247"/>
        <v>0</v>
      </c>
      <c r="R296" s="1219">
        <f>SUM(G296:Q296)</f>
        <v>0</v>
      </c>
      <c r="S296" s="1219">
        <f>F296-R296</f>
        <v>0</v>
      </c>
    </row>
    <row r="297" spans="1:19" s="1221" customFormat="1">
      <c r="A297" s="1054">
        <v>25</v>
      </c>
      <c r="C297" s="1221" t="str">
        <f>'FR-16(7)(v)-1 Functional'!C297</f>
        <v>PENSION EXPENSE</v>
      </c>
      <c r="D297" s="1222" t="str">
        <f>'FR-16(7)(v)-1 Functional'!D297</f>
        <v>A315</v>
      </c>
      <c r="F297" s="1229">
        <f>'FR-16(7)(v)-10 DIST Classified'!H297</f>
        <v>0</v>
      </c>
      <c r="G297" s="1219">
        <f t="shared" si="237"/>
        <v>0</v>
      </c>
      <c r="H297" s="1219">
        <f t="shared" si="238"/>
        <v>0</v>
      </c>
      <c r="I297" s="1219">
        <f t="shared" si="239"/>
        <v>0</v>
      </c>
      <c r="J297" s="1219">
        <f t="shared" si="240"/>
        <v>0</v>
      </c>
      <c r="K297" s="1219">
        <f t="shared" si="241"/>
        <v>0</v>
      </c>
      <c r="L297" s="1219">
        <f t="shared" si="242"/>
        <v>0</v>
      </c>
      <c r="M297" s="1219">
        <f t="shared" si="243"/>
        <v>0</v>
      </c>
      <c r="N297" s="1219">
        <f t="shared" si="244"/>
        <v>0</v>
      </c>
      <c r="O297" s="1219">
        <f t="shared" si="245"/>
        <v>0</v>
      </c>
      <c r="P297" s="1219">
        <f t="shared" si="246"/>
        <v>0</v>
      </c>
      <c r="Q297" s="1219">
        <f t="shared" si="247"/>
        <v>0</v>
      </c>
      <c r="R297" s="1219">
        <f>SUM(G297:Q297)</f>
        <v>0</v>
      </c>
      <c r="S297" s="1219">
        <f>F297-R297</f>
        <v>0</v>
      </c>
    </row>
    <row r="298" spans="1:19" s="1221" customFormat="1">
      <c r="A298" s="1054">
        <v>26</v>
      </c>
      <c r="C298" s="123" t="str">
        <f>'FR-16(7)(v)-1 Functional'!C298</f>
        <v>UNCOLLECTIBLE ACCOUNTS</v>
      </c>
      <c r="D298" s="1222" t="str">
        <f>'FR-16(7)(v)-1 Functional'!D298</f>
        <v>K411</v>
      </c>
      <c r="F298" s="1229">
        <f>'FR-16(7)(v)-10 DIST Classified'!H298</f>
        <v>0</v>
      </c>
      <c r="G298" s="1219">
        <f t="shared" si="237"/>
        <v>0</v>
      </c>
      <c r="H298" s="1219">
        <f t="shared" si="238"/>
        <v>0</v>
      </c>
      <c r="I298" s="1219">
        <f t="shared" si="239"/>
        <v>0</v>
      </c>
      <c r="J298" s="1219">
        <f t="shared" si="240"/>
        <v>0</v>
      </c>
      <c r="K298" s="1219">
        <f t="shared" si="241"/>
        <v>0</v>
      </c>
      <c r="L298" s="1219">
        <f t="shared" si="242"/>
        <v>0</v>
      </c>
      <c r="M298" s="1219">
        <f t="shared" si="243"/>
        <v>0</v>
      </c>
      <c r="N298" s="1219">
        <f t="shared" si="244"/>
        <v>0</v>
      </c>
      <c r="O298" s="1219">
        <f t="shared" si="245"/>
        <v>0</v>
      </c>
      <c r="P298" s="1219">
        <f t="shared" si="246"/>
        <v>0</v>
      </c>
      <c r="Q298" s="1219">
        <f t="shared" si="247"/>
        <v>0</v>
      </c>
      <c r="R298" s="1219">
        <f t="shared" si="248"/>
        <v>0</v>
      </c>
      <c r="S298" s="1219">
        <f t="shared" si="249"/>
        <v>0</v>
      </c>
    </row>
    <row r="299" spans="1:19" s="1221" customFormat="1">
      <c r="A299" s="1054">
        <v>27</v>
      </c>
      <c r="C299" s="1512" t="str">
        <f>'FR-16(7)(v)-1 Functional'!C299</f>
        <v xml:space="preserve">  TOTAL ACCOUNT 283</v>
      </c>
      <c r="D299" s="1222"/>
      <c r="F299" s="36">
        <f>SUM(F287:F298)</f>
        <v>0</v>
      </c>
      <c r="G299" s="36">
        <f>SUM(G287:G298)</f>
        <v>0</v>
      </c>
      <c r="H299" s="36">
        <f>SUM(H287:H298)</f>
        <v>0</v>
      </c>
      <c r="I299" s="36">
        <f>SUM(I287:I298)</f>
        <v>0</v>
      </c>
      <c r="J299" s="36">
        <f t="shared" ref="J299:P299" si="250">SUM(J287:J298)</f>
        <v>0</v>
      </c>
      <c r="K299" s="36">
        <f t="shared" si="250"/>
        <v>0</v>
      </c>
      <c r="L299" s="36">
        <f t="shared" si="250"/>
        <v>0</v>
      </c>
      <c r="M299" s="36">
        <f t="shared" si="250"/>
        <v>0</v>
      </c>
      <c r="N299" s="36">
        <f t="shared" si="250"/>
        <v>0</v>
      </c>
      <c r="O299" s="36">
        <f t="shared" si="250"/>
        <v>0</v>
      </c>
      <c r="P299" s="36">
        <f t="shared" si="250"/>
        <v>0</v>
      </c>
      <c r="Q299" s="36">
        <f>SUM(Q287:Q298)</f>
        <v>0</v>
      </c>
      <c r="R299" s="36">
        <f>SUM(R287:R298)</f>
        <v>0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10 DIST Classified'!H302</f>
        <v>0</v>
      </c>
      <c r="G302" s="37">
        <f>F302-SUM(H302:Q302)</f>
        <v>0</v>
      </c>
      <c r="H302" s="37">
        <f>ROUND(F302*VLOOKUP(D302,ALLOCTABLE_Distr_Energy,$H$10,FALSE),0)</f>
        <v>0</v>
      </c>
      <c r="I302" s="37">
        <f>ROUND(F302*VLOOKUP(D302,ALLOCTABLE_Distr_Energy,$I$10,FALSE),0)</f>
        <v>0</v>
      </c>
      <c r="J302" s="37">
        <f>ROUND(F302*VLOOKUP(D302,ALLOCTABLE_Distr_Energy,$J$10,FALSE),0)</f>
        <v>0</v>
      </c>
      <c r="K302" s="37">
        <f>ROUND(F302*VLOOKUP(D302,ALLOCTABLE_Distr_Energy,$K$10,FALSE),0)</f>
        <v>0</v>
      </c>
      <c r="L302" s="37">
        <f>ROUND(F302*VLOOKUP(D302,ALLOCTABLE_Distr_Energy,$L$10,FALSE),0)</f>
        <v>0</v>
      </c>
      <c r="M302" s="37">
        <f>ROUND(F302*VLOOKUP(D302,ALLOCTABLE_Distr_Energy,$M$10,FALSE),0)</f>
        <v>0</v>
      </c>
      <c r="N302" s="37">
        <f>ROUND(F302*VLOOKUP(D302,ALLOCTABLE_Distr_Energy,$N$10,FALSE),0)</f>
        <v>0</v>
      </c>
      <c r="O302" s="37">
        <f>ROUND(F302*VLOOKUP(D302,ALLOCTABLE_Distr_Energy,$O$10,FALSE),0)</f>
        <v>0</v>
      </c>
      <c r="P302" s="37">
        <f>ROUND(F302*VLOOKUP(D302,ALLOCTABLE_Distr_Energy,$P$10,FALSE),0)</f>
        <v>0</v>
      </c>
      <c r="Q302" s="37">
        <f>ROUND(F302*VLOOKUP(D302,ALLOCTABLE_Distr_Energy,$Q$10,FALSE),0)</f>
        <v>0</v>
      </c>
      <c r="R302" s="35">
        <f>SUM(G302:Q302)</f>
        <v>0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10 DIST Classified'!H303</f>
        <v>0</v>
      </c>
      <c r="G303" s="37">
        <f>F303-SUM(H303:Q303)</f>
        <v>0</v>
      </c>
      <c r="H303" s="37">
        <f>ROUND(F303*VLOOKUP(D303,ALLOCTABLE_Distr_Energy,$H$10,FALSE),0)</f>
        <v>0</v>
      </c>
      <c r="I303" s="37">
        <f>ROUND(F303*VLOOKUP(D303,ALLOCTABLE_Distr_Energy,$I$10,FALSE),0)</f>
        <v>0</v>
      </c>
      <c r="J303" s="37">
        <f>ROUND(F303*VLOOKUP(D303,ALLOCTABLE_Distr_Energy,$J$10,FALSE),0)</f>
        <v>0</v>
      </c>
      <c r="K303" s="37">
        <f>ROUND(F303*VLOOKUP(D303,ALLOCTABLE_Distr_Energy,$K$10,FALSE),0)</f>
        <v>0</v>
      </c>
      <c r="L303" s="37">
        <f>ROUND(F303*VLOOKUP(D303,ALLOCTABLE_Distr_Energy,$L$10,FALSE),0)</f>
        <v>0</v>
      </c>
      <c r="M303" s="37">
        <f>ROUND(F303*VLOOKUP(D303,ALLOCTABLE_Distr_Energy,$M$10,FALSE),0)</f>
        <v>0</v>
      </c>
      <c r="N303" s="37">
        <f>ROUND(F303*VLOOKUP(D303,ALLOCTABLE_Distr_Energy,$N$10,FALSE),0)</f>
        <v>0</v>
      </c>
      <c r="O303" s="37">
        <f>ROUND(F303*VLOOKUP(D303,ALLOCTABLE_Distr_Energy,$O$10,FALSE),0)</f>
        <v>0</v>
      </c>
      <c r="P303" s="37">
        <f>ROUND(F303*VLOOKUP(D303,ALLOCTABLE_Distr_Energy,$P$10,FALSE),0)</f>
        <v>0</v>
      </c>
      <c r="Q303" s="37">
        <f>ROUND(F303*VLOOKUP(D303,ALLOCTABLE_Distr_Energy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10 DIST Classified'!H304</f>
        <v>0</v>
      </c>
      <c r="G304" s="37">
        <f>F304-SUM(H304:Q304)</f>
        <v>0</v>
      </c>
      <c r="H304" s="37">
        <f>ROUND(F304*VLOOKUP(D304,ALLOCTABLE_Distr_Energy,$H$10,FALSE),0)</f>
        <v>0</v>
      </c>
      <c r="I304" s="37">
        <f>ROUND(F304*VLOOKUP(D304,ALLOCTABLE_Distr_Energy,$I$10,FALSE),0)</f>
        <v>0</v>
      </c>
      <c r="J304" s="37">
        <f>ROUND(F304*VLOOKUP(D304,ALLOCTABLE_Distr_Energy,$J$10,FALSE),0)</f>
        <v>0</v>
      </c>
      <c r="K304" s="37">
        <f>ROUND(F304*VLOOKUP(D304,ALLOCTABLE_Distr_Energy,$K$10,FALSE),0)</f>
        <v>0</v>
      </c>
      <c r="L304" s="37">
        <f>ROUND(F304*VLOOKUP(D304,ALLOCTABLE_Distr_Energy,$L$10,FALSE),0)</f>
        <v>0</v>
      </c>
      <c r="M304" s="37">
        <f>ROUND(F304*VLOOKUP(D304,ALLOCTABLE_Distr_Energy,$M$10,FALSE),0)</f>
        <v>0</v>
      </c>
      <c r="N304" s="37">
        <f>ROUND(F304*VLOOKUP(D304,ALLOCTABLE_Distr_Energy,$N$10,FALSE),0)</f>
        <v>0</v>
      </c>
      <c r="O304" s="37">
        <f>ROUND(F304*VLOOKUP(D304,ALLOCTABLE_Distr_Energy,$O$10,FALSE),0)</f>
        <v>0</v>
      </c>
      <c r="P304" s="37">
        <f>ROUND(F304*VLOOKUP(D304,ALLOCTABLE_Distr_Energy,$P$10,FALSE),0)</f>
        <v>0</v>
      </c>
      <c r="Q304" s="37">
        <f>ROUND(F304*VLOOKUP(D304,ALLOCTABLE_Distr_Energy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10 DIST Classified'!H305</f>
        <v>0</v>
      </c>
      <c r="G305" s="37">
        <f>F305-SUM(H305:Q305)</f>
        <v>0</v>
      </c>
      <c r="H305" s="37">
        <f>ROUND(F305*VLOOKUP(D305,ALLOCTABLE_Distr_Energy,$H$10,FALSE),0)</f>
        <v>0</v>
      </c>
      <c r="I305" s="37">
        <f>ROUND(F305*VLOOKUP(D305,ALLOCTABLE_Distr_Energy,$I$10,FALSE),0)</f>
        <v>0</v>
      </c>
      <c r="J305" s="37">
        <f>ROUND(F305*VLOOKUP(D305,ALLOCTABLE_Distr_Energy,$J$10,FALSE),0)</f>
        <v>0</v>
      </c>
      <c r="K305" s="37">
        <f>ROUND(F305*VLOOKUP(D305,ALLOCTABLE_Distr_Energy,$K$10,FALSE),0)</f>
        <v>0</v>
      </c>
      <c r="L305" s="37">
        <f>ROUND(F305*VLOOKUP(D305,ALLOCTABLE_Distr_Energy,$L$10,FALSE),0)</f>
        <v>0</v>
      </c>
      <c r="M305" s="37">
        <f>ROUND(F305*VLOOKUP(D305,ALLOCTABLE_Distr_Energy,$M$10,FALSE),0)</f>
        <v>0</v>
      </c>
      <c r="N305" s="37">
        <f>ROUND(F305*VLOOKUP(D305,ALLOCTABLE_Distr_Energy,$N$10,FALSE),0)</f>
        <v>0</v>
      </c>
      <c r="O305" s="37">
        <f>ROUND(F305*VLOOKUP(D305,ALLOCTABLE_Distr_Energy,$O$10,FALSE),0)</f>
        <v>0</v>
      </c>
      <c r="P305" s="37">
        <f>ROUND(F305*VLOOKUP(D305,ALLOCTABLE_Distr_Energy,$P$10,FALSE),0)</f>
        <v>0</v>
      </c>
      <c r="Q305" s="37">
        <f>ROUND(F305*VLOOKUP(D305,ALLOCTABLE_Distr_Energy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0</v>
      </c>
      <c r="G306" s="36">
        <f>SUM(G301:G305)</f>
        <v>0</v>
      </c>
      <c r="H306" s="36">
        <f>SUM(H301:H305)</f>
        <v>0</v>
      </c>
      <c r="I306" s="36">
        <f>SUM(I301:I305)</f>
        <v>0</v>
      </c>
      <c r="J306" s="36">
        <f t="shared" ref="J306:P306" si="251">SUM(J301:J305)</f>
        <v>0</v>
      </c>
      <c r="K306" s="36">
        <f t="shared" si="251"/>
        <v>0</v>
      </c>
      <c r="L306" s="36">
        <f t="shared" si="251"/>
        <v>0</v>
      </c>
      <c r="M306" s="36">
        <f t="shared" si="251"/>
        <v>0</v>
      </c>
      <c r="N306" s="36">
        <f t="shared" si="251"/>
        <v>0</v>
      </c>
      <c r="O306" s="36">
        <f t="shared" si="251"/>
        <v>0</v>
      </c>
      <c r="P306" s="36">
        <f t="shared" si="251"/>
        <v>0</v>
      </c>
      <c r="Q306" s="36">
        <f>SUM(Q301:Q305)</f>
        <v>0</v>
      </c>
      <c r="R306" s="36">
        <f>SUM(R301:R305)</f>
        <v>0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0</v>
      </c>
      <c r="G308" s="35">
        <f>G306+G299+G285</f>
        <v>0</v>
      </c>
      <c r="H308" s="35">
        <f>H306+H299+H285</f>
        <v>0</v>
      </c>
      <c r="I308" s="35">
        <f>I306+I299+I285</f>
        <v>0</v>
      </c>
      <c r="J308" s="35">
        <f t="shared" ref="J308:P308" si="252">J306+J299+J285</f>
        <v>0</v>
      </c>
      <c r="K308" s="35">
        <f t="shared" si="252"/>
        <v>0</v>
      </c>
      <c r="L308" s="35">
        <f t="shared" si="252"/>
        <v>0</v>
      </c>
      <c r="M308" s="35">
        <f t="shared" si="252"/>
        <v>0</v>
      </c>
      <c r="N308" s="35">
        <f t="shared" si="252"/>
        <v>0</v>
      </c>
      <c r="O308" s="35">
        <f t="shared" si="252"/>
        <v>0</v>
      </c>
      <c r="P308" s="35">
        <f t="shared" si="252"/>
        <v>0</v>
      </c>
      <c r="Q308" s="35">
        <f>Q306+Q299+Q285</f>
        <v>0</v>
      </c>
      <c r="R308" s="35">
        <f>R306+R299+R285</f>
        <v>0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12</v>
      </c>
      <c r="S310" s="18"/>
    </row>
    <row r="311" spans="1:19">
      <c r="A311" s="31" t="str">
        <f>$A$2</f>
        <v>DISTRIBUTION ENERGY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53">K$7</f>
        <v>SP</v>
      </c>
      <c r="L316" s="32" t="str">
        <f t="shared" si="253"/>
        <v>DT SEC</v>
      </c>
      <c r="M316" s="32" t="str">
        <f t="shared" si="253"/>
        <v>DT PRI</v>
      </c>
      <c r="N316" s="32" t="str">
        <f t="shared" si="253"/>
        <v>DP</v>
      </c>
      <c r="O316" s="32" t="str">
        <f t="shared" si="253"/>
        <v>TT</v>
      </c>
      <c r="P316" s="32"/>
      <c r="Q316" s="32" t="str">
        <f t="shared" si="253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DISTRIBUT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54">K$8</f>
        <v>SECONDARY</v>
      </c>
      <c r="L317" s="32" t="str">
        <f t="shared" si="254"/>
        <v>SECONDARY</v>
      </c>
      <c r="M317" s="32" t="str">
        <f t="shared" si="254"/>
        <v>PRIMARY</v>
      </c>
      <c r="N317" s="32" t="str">
        <f t="shared" si="254"/>
        <v>PRIMARY</v>
      </c>
      <c r="O317" s="32" t="str">
        <f t="shared" si="254"/>
        <v>TRANSMISSION</v>
      </c>
      <c r="P317" s="32" t="str">
        <f t="shared" si="254"/>
        <v>LT</v>
      </c>
      <c r="Q317" s="32" t="str">
        <f t="shared" si="254"/>
        <v>WATER</v>
      </c>
      <c r="R317" s="32" t="str">
        <f>R8</f>
        <v>TOTAL</v>
      </c>
      <c r="S317" s="32" t="str">
        <f t="shared" si="254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ENERGY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55">K$9</f>
        <v>DISTRIBUTION</v>
      </c>
      <c r="L318" s="32" t="str">
        <f t="shared" si="255"/>
        <v>DISTRIBUTION</v>
      </c>
      <c r="M318" s="32" t="str">
        <f t="shared" si="255"/>
        <v>DISTRIBUTION</v>
      </c>
      <c r="N318" s="32" t="str">
        <f t="shared" si="255"/>
        <v>DISTRIBUTION</v>
      </c>
      <c r="O318" s="32" t="str">
        <f t="shared" si="255"/>
        <v>TIME OF DAY</v>
      </c>
      <c r="P318" s="32" t="str">
        <f t="shared" si="255"/>
        <v>LIGHTING</v>
      </c>
      <c r="Q318" s="32" t="str">
        <f t="shared" si="255"/>
        <v>PUMPING</v>
      </c>
      <c r="R318" s="32" t="str">
        <f>R9</f>
        <v>AT ISSUE</v>
      </c>
      <c r="S318" s="32" t="str">
        <f t="shared" si="255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56">K$10</f>
        <v>7</v>
      </c>
      <c r="L319" s="504">
        <f t="shared" si="256"/>
        <v>8</v>
      </c>
      <c r="M319" s="504">
        <f t="shared" si="256"/>
        <v>9</v>
      </c>
      <c r="N319" s="504">
        <f t="shared" si="256"/>
        <v>10</v>
      </c>
      <c r="O319" s="504">
        <f t="shared" si="256"/>
        <v>11</v>
      </c>
      <c r="P319" s="504">
        <f t="shared" si="256"/>
        <v>12</v>
      </c>
      <c r="Q319" s="504">
        <f t="shared" si="256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10 DIST Classified'!H322</f>
        <v>0</v>
      </c>
      <c r="G322" s="37">
        <f t="shared" ref="G322:G344" si="257">F322-SUM(H322:Q322)</f>
        <v>0</v>
      </c>
      <c r="H322" s="37">
        <f t="shared" ref="H322:H344" si="258">ROUND(F322*VLOOKUP(D322,ALLOCTABLE_Distr_Energy,$H$10,FALSE),0)</f>
        <v>0</v>
      </c>
      <c r="I322" s="37">
        <f t="shared" ref="I322:I344" si="259">ROUND(F322*VLOOKUP(D322,ALLOCTABLE_Distr_Energy,$I$10,FALSE),0)</f>
        <v>0</v>
      </c>
      <c r="J322" s="37">
        <f t="shared" ref="J322:J344" si="260">ROUND(F322*VLOOKUP(D322,ALLOCTABLE_Distr_Energy,$J$10,FALSE),0)</f>
        <v>0</v>
      </c>
      <c r="K322" s="37">
        <f t="shared" ref="K322:K344" si="261">ROUND(F322*VLOOKUP(D322,ALLOCTABLE_Distr_Energy,$K$10,FALSE),0)</f>
        <v>0</v>
      </c>
      <c r="L322" s="37">
        <f t="shared" ref="L322:L344" si="262">ROUND(F322*VLOOKUP(D322,ALLOCTABLE_Distr_Energy,$L$10,FALSE),0)</f>
        <v>0</v>
      </c>
      <c r="M322" s="37">
        <f t="shared" ref="M322:M344" si="263">ROUND(F322*VLOOKUP(D322,ALLOCTABLE_Distr_Energy,$M$10,FALSE),0)</f>
        <v>0</v>
      </c>
      <c r="N322" s="37">
        <f t="shared" ref="N322:N344" si="264">ROUND(F322*VLOOKUP(D322,ALLOCTABLE_Distr_Energy,$N$10,FALSE),0)</f>
        <v>0</v>
      </c>
      <c r="O322" s="37">
        <f t="shared" ref="O322:O344" si="265">ROUND(F322*VLOOKUP(D322,ALLOCTABLE_Distr_Energy,$O$10,FALSE),0)</f>
        <v>0</v>
      </c>
      <c r="P322" s="37">
        <f t="shared" ref="P322:P344" si="266">ROUND(F322*VLOOKUP(D322,ALLOCTABLE_Distr_Energy,$P$10,FALSE),0)</f>
        <v>0</v>
      </c>
      <c r="Q322" s="37">
        <f t="shared" ref="Q322:Q344" si="267">ROUND(F322*VLOOKUP(D322,ALLOCTABLE_Distr_Energy,$Q$10,FALSE),0)</f>
        <v>0</v>
      </c>
      <c r="R322" s="35">
        <f t="shared" ref="R322:R344" si="268">SUM(G322:Q322)</f>
        <v>0</v>
      </c>
      <c r="S322" s="35">
        <f t="shared" ref="S322:S344" si="269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10 DIST Classified'!H323</f>
        <v>0</v>
      </c>
      <c r="G323" s="37">
        <f t="shared" si="257"/>
        <v>0</v>
      </c>
      <c r="H323" s="37">
        <f t="shared" si="258"/>
        <v>0</v>
      </c>
      <c r="I323" s="37">
        <f t="shared" si="259"/>
        <v>0</v>
      </c>
      <c r="J323" s="37">
        <f t="shared" si="260"/>
        <v>0</v>
      </c>
      <c r="K323" s="37">
        <f t="shared" si="261"/>
        <v>0</v>
      </c>
      <c r="L323" s="37">
        <f t="shared" si="262"/>
        <v>0</v>
      </c>
      <c r="M323" s="37">
        <f t="shared" si="263"/>
        <v>0</v>
      </c>
      <c r="N323" s="37">
        <f t="shared" si="264"/>
        <v>0</v>
      </c>
      <c r="O323" s="37">
        <f t="shared" si="265"/>
        <v>0</v>
      </c>
      <c r="P323" s="37">
        <f t="shared" si="266"/>
        <v>0</v>
      </c>
      <c r="Q323" s="37">
        <f t="shared" si="267"/>
        <v>0</v>
      </c>
      <c r="R323" s="35">
        <f t="shared" si="268"/>
        <v>0</v>
      </c>
      <c r="S323" s="35">
        <f t="shared" si="269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10 DIST Classified'!H324</f>
        <v>0</v>
      </c>
      <c r="G324" s="37">
        <f t="shared" si="257"/>
        <v>0</v>
      </c>
      <c r="H324" s="37">
        <f t="shared" si="258"/>
        <v>0</v>
      </c>
      <c r="I324" s="37">
        <f t="shared" si="259"/>
        <v>0</v>
      </c>
      <c r="J324" s="37">
        <f t="shared" si="260"/>
        <v>0</v>
      </c>
      <c r="K324" s="37">
        <f t="shared" si="261"/>
        <v>0</v>
      </c>
      <c r="L324" s="37">
        <f t="shared" si="262"/>
        <v>0</v>
      </c>
      <c r="M324" s="37">
        <f t="shared" si="263"/>
        <v>0</v>
      </c>
      <c r="N324" s="37">
        <f t="shared" si="264"/>
        <v>0</v>
      </c>
      <c r="O324" s="37">
        <f t="shared" si="265"/>
        <v>0</v>
      </c>
      <c r="P324" s="37">
        <f t="shared" si="266"/>
        <v>0</v>
      </c>
      <c r="Q324" s="37">
        <f t="shared" si="267"/>
        <v>0</v>
      </c>
      <c r="R324" s="35">
        <f t="shared" si="268"/>
        <v>0</v>
      </c>
      <c r="S324" s="35">
        <f t="shared" si="269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10 DIST Classified'!H325</f>
        <v>0</v>
      </c>
      <c r="G325" s="37">
        <f t="shared" si="257"/>
        <v>0</v>
      </c>
      <c r="H325" s="37">
        <f t="shared" si="258"/>
        <v>0</v>
      </c>
      <c r="I325" s="37">
        <f t="shared" si="259"/>
        <v>0</v>
      </c>
      <c r="J325" s="37">
        <f t="shared" si="260"/>
        <v>0</v>
      </c>
      <c r="K325" s="37">
        <f t="shared" si="261"/>
        <v>0</v>
      </c>
      <c r="L325" s="37">
        <f t="shared" si="262"/>
        <v>0</v>
      </c>
      <c r="M325" s="37">
        <f t="shared" si="263"/>
        <v>0</v>
      </c>
      <c r="N325" s="37">
        <f t="shared" si="264"/>
        <v>0</v>
      </c>
      <c r="O325" s="37">
        <f t="shared" si="265"/>
        <v>0</v>
      </c>
      <c r="P325" s="37">
        <f t="shared" si="266"/>
        <v>0</v>
      </c>
      <c r="Q325" s="37">
        <f t="shared" si="267"/>
        <v>0</v>
      </c>
      <c r="R325" s="35">
        <f t="shared" si="268"/>
        <v>0</v>
      </c>
      <c r="S325" s="35">
        <f t="shared" si="269"/>
        <v>0</v>
      </c>
    </row>
    <row r="326" spans="1:19" s="1221" customFormat="1">
      <c r="A326" s="1054">
        <v>7</v>
      </c>
      <c r="C326" s="1221" t="str">
        <f>'FR-16(7)(v)-1 Functional'!C326</f>
        <v>ELECTRIC METERS</v>
      </c>
      <c r="D326" s="1222" t="str">
        <f>'FR-16(7)(v)-1 Functional'!D326</f>
        <v>K407</v>
      </c>
      <c r="F326" s="1229">
        <f>'FR-16(7)(v)-10 DIST Classified'!H326</f>
        <v>0</v>
      </c>
      <c r="G326" s="1219">
        <f t="shared" si="257"/>
        <v>0</v>
      </c>
      <c r="H326" s="1219">
        <f t="shared" si="258"/>
        <v>0</v>
      </c>
      <c r="I326" s="1219">
        <f t="shared" si="259"/>
        <v>0</v>
      </c>
      <c r="J326" s="1219">
        <f t="shared" si="260"/>
        <v>0</v>
      </c>
      <c r="K326" s="1219">
        <f t="shared" si="261"/>
        <v>0</v>
      </c>
      <c r="L326" s="1219">
        <f t="shared" si="262"/>
        <v>0</v>
      </c>
      <c r="M326" s="1219">
        <f t="shared" si="263"/>
        <v>0</v>
      </c>
      <c r="N326" s="1219">
        <f t="shared" si="264"/>
        <v>0</v>
      </c>
      <c r="O326" s="1219">
        <f t="shared" si="265"/>
        <v>0</v>
      </c>
      <c r="P326" s="1219">
        <f t="shared" si="266"/>
        <v>0</v>
      </c>
      <c r="Q326" s="1219">
        <f t="shared" si="267"/>
        <v>0</v>
      </c>
      <c r="R326" s="1219">
        <f t="shared" si="268"/>
        <v>0</v>
      </c>
      <c r="S326" s="1219">
        <f t="shared" si="269"/>
        <v>0</v>
      </c>
    </row>
    <row r="327" spans="1:19" s="1221" customFormat="1">
      <c r="A327" s="1054">
        <v>8</v>
      </c>
      <c r="C327" s="1221" t="str">
        <f>'FR-16(7)(v)-1 Functional'!C327</f>
        <v>UNAMORTIZED DEBT PREMIUM</v>
      </c>
      <c r="D327" s="1222" t="str">
        <f>'FR-16(7)(v)-1 Functional'!D327</f>
        <v>D249</v>
      </c>
      <c r="F327" s="1229">
        <f>'FR-16(7)(v)-10 DIST Classified'!H327</f>
        <v>0</v>
      </c>
      <c r="G327" s="1219">
        <f t="shared" si="257"/>
        <v>0</v>
      </c>
      <c r="H327" s="1219">
        <f t="shared" si="258"/>
        <v>0</v>
      </c>
      <c r="I327" s="1219">
        <f t="shared" si="259"/>
        <v>0</v>
      </c>
      <c r="J327" s="1219">
        <f t="shared" si="260"/>
        <v>0</v>
      </c>
      <c r="K327" s="1219">
        <f t="shared" si="261"/>
        <v>0</v>
      </c>
      <c r="L327" s="1219">
        <f t="shared" si="262"/>
        <v>0</v>
      </c>
      <c r="M327" s="1219">
        <f t="shared" si="263"/>
        <v>0</v>
      </c>
      <c r="N327" s="1219">
        <f t="shared" si="264"/>
        <v>0</v>
      </c>
      <c r="O327" s="1219">
        <f t="shared" si="265"/>
        <v>0</v>
      </c>
      <c r="P327" s="1219">
        <f t="shared" si="266"/>
        <v>0</v>
      </c>
      <c r="Q327" s="1219">
        <f t="shared" si="267"/>
        <v>0</v>
      </c>
      <c r="R327" s="1219">
        <f t="shared" si="268"/>
        <v>0</v>
      </c>
      <c r="S327" s="1219">
        <f t="shared" si="269"/>
        <v>0</v>
      </c>
    </row>
    <row r="328" spans="1:19" s="1221" customFormat="1">
      <c r="A328" s="1054">
        <v>9</v>
      </c>
      <c r="C328" s="1221" t="str">
        <f>'FR-16(7)(v)-1 Functional'!C328</f>
        <v>ARO CUMULATIVE EFFECT</v>
      </c>
      <c r="D328" s="1222" t="str">
        <f>'FR-16(7)(v)-1 Functional'!D328</f>
        <v>NP29</v>
      </c>
      <c r="F328" s="1229">
        <f>'FR-16(7)(v)-10 DIST Classified'!H328</f>
        <v>0</v>
      </c>
      <c r="G328" s="1219">
        <f t="shared" si="257"/>
        <v>0</v>
      </c>
      <c r="H328" s="1219">
        <f t="shared" si="258"/>
        <v>0</v>
      </c>
      <c r="I328" s="1219">
        <f t="shared" si="259"/>
        <v>0</v>
      </c>
      <c r="J328" s="1219">
        <f t="shared" si="260"/>
        <v>0</v>
      </c>
      <c r="K328" s="1219">
        <f t="shared" si="261"/>
        <v>0</v>
      </c>
      <c r="L328" s="1219">
        <f t="shared" si="262"/>
        <v>0</v>
      </c>
      <c r="M328" s="1219">
        <f t="shared" si="263"/>
        <v>0</v>
      </c>
      <c r="N328" s="1219">
        <f t="shared" si="264"/>
        <v>0</v>
      </c>
      <c r="O328" s="1219">
        <f t="shared" si="265"/>
        <v>0</v>
      </c>
      <c r="P328" s="1219">
        <f t="shared" si="266"/>
        <v>0</v>
      </c>
      <c r="Q328" s="1219">
        <f t="shared" si="267"/>
        <v>0</v>
      </c>
      <c r="R328" s="1219">
        <f t="shared" si="268"/>
        <v>0</v>
      </c>
      <c r="S328" s="1219">
        <f t="shared" si="269"/>
        <v>0</v>
      </c>
    </row>
    <row r="329" spans="1:19" s="1221" customFormat="1">
      <c r="A329" s="1054">
        <v>10</v>
      </c>
      <c r="C329" s="1221" t="str">
        <f>'FR-16(7)(v)-1 Functional'!C329</f>
        <v>RETIREMENT PLAN</v>
      </c>
      <c r="D329" s="1222" t="str">
        <f>'FR-16(7)(v)-1 Functional'!D329</f>
        <v>A315</v>
      </c>
      <c r="F329" s="1229">
        <f>'FR-16(7)(v)-10 DIST Classified'!H329</f>
        <v>0</v>
      </c>
      <c r="G329" s="1219">
        <f t="shared" si="257"/>
        <v>0</v>
      </c>
      <c r="H329" s="1219">
        <f t="shared" si="258"/>
        <v>0</v>
      </c>
      <c r="I329" s="1219">
        <f t="shared" si="259"/>
        <v>0</v>
      </c>
      <c r="J329" s="1219">
        <f t="shared" si="260"/>
        <v>0</v>
      </c>
      <c r="K329" s="1219">
        <f t="shared" si="261"/>
        <v>0</v>
      </c>
      <c r="L329" s="1219">
        <f t="shared" si="262"/>
        <v>0</v>
      </c>
      <c r="M329" s="1219">
        <f t="shared" si="263"/>
        <v>0</v>
      </c>
      <c r="N329" s="1219">
        <f t="shared" si="264"/>
        <v>0</v>
      </c>
      <c r="O329" s="1219">
        <f t="shared" si="265"/>
        <v>0</v>
      </c>
      <c r="P329" s="1219">
        <f t="shared" si="266"/>
        <v>0</v>
      </c>
      <c r="Q329" s="1219">
        <f t="shared" si="267"/>
        <v>0</v>
      </c>
      <c r="R329" s="1219">
        <f t="shared" si="268"/>
        <v>0</v>
      </c>
      <c r="S329" s="1219">
        <f t="shared" si="269"/>
        <v>0</v>
      </c>
    </row>
    <row r="330" spans="1:19" s="1221" customFormat="1">
      <c r="A330" s="1054">
        <v>11</v>
      </c>
      <c r="C330" s="1221" t="str">
        <f>'FR-16(7)(v)-1 Functional'!C330</f>
        <v xml:space="preserve">POST RETIREMENT BENEFITS </v>
      </c>
      <c r="D330" s="1222" t="str">
        <f>'FR-16(7)(v)-1 Functional'!D330</f>
        <v>A315</v>
      </c>
      <c r="F330" s="1229">
        <f>'FR-16(7)(v)-10 DIST Classified'!H330</f>
        <v>0</v>
      </c>
      <c r="G330" s="1219">
        <f t="shared" si="257"/>
        <v>0</v>
      </c>
      <c r="H330" s="1219">
        <f t="shared" si="258"/>
        <v>0</v>
      </c>
      <c r="I330" s="1219">
        <f t="shared" si="259"/>
        <v>0</v>
      </c>
      <c r="J330" s="1219">
        <f t="shared" si="260"/>
        <v>0</v>
      </c>
      <c r="K330" s="1219">
        <f t="shared" si="261"/>
        <v>0</v>
      </c>
      <c r="L330" s="1219">
        <f t="shared" si="262"/>
        <v>0</v>
      </c>
      <c r="M330" s="1219">
        <f t="shared" si="263"/>
        <v>0</v>
      </c>
      <c r="N330" s="1219">
        <f t="shared" si="264"/>
        <v>0</v>
      </c>
      <c r="O330" s="1219">
        <f t="shared" si="265"/>
        <v>0</v>
      </c>
      <c r="P330" s="1219">
        <f t="shared" si="266"/>
        <v>0</v>
      </c>
      <c r="Q330" s="1219">
        <f t="shared" si="267"/>
        <v>0</v>
      </c>
      <c r="R330" s="1219">
        <f t="shared" si="268"/>
        <v>0</v>
      </c>
      <c r="S330" s="1219">
        <f t="shared" si="269"/>
        <v>0</v>
      </c>
    </row>
    <row r="331" spans="1:19" s="1221" customFormat="1">
      <c r="A331" s="1054">
        <v>12</v>
      </c>
      <c r="C331" s="1221" t="str">
        <f>'FR-16(7)(v)-1 Functional'!C331</f>
        <v>POST RETIREMENT BENEFITS - HEALTH CARE</v>
      </c>
      <c r="D331" s="1222" t="str">
        <f>'FR-16(7)(v)-1 Functional'!D331</f>
        <v>A315</v>
      </c>
      <c r="F331" s="1229">
        <f>'FR-16(7)(v)-10 DIST Classified'!H331</f>
        <v>0</v>
      </c>
      <c r="G331" s="1219">
        <f t="shared" si="257"/>
        <v>0</v>
      </c>
      <c r="H331" s="1219">
        <f t="shared" si="258"/>
        <v>0</v>
      </c>
      <c r="I331" s="1219">
        <f t="shared" si="259"/>
        <v>0</v>
      </c>
      <c r="J331" s="1219">
        <f t="shared" si="260"/>
        <v>0</v>
      </c>
      <c r="K331" s="1219">
        <f t="shared" si="261"/>
        <v>0</v>
      </c>
      <c r="L331" s="1219">
        <f t="shared" si="262"/>
        <v>0</v>
      </c>
      <c r="M331" s="1219">
        <f t="shared" si="263"/>
        <v>0</v>
      </c>
      <c r="N331" s="1219">
        <f t="shared" si="264"/>
        <v>0</v>
      </c>
      <c r="O331" s="1219">
        <f t="shared" si="265"/>
        <v>0</v>
      </c>
      <c r="P331" s="1219">
        <f t="shared" si="266"/>
        <v>0</v>
      </c>
      <c r="Q331" s="1219">
        <f t="shared" si="267"/>
        <v>0</v>
      </c>
      <c r="R331" s="1219">
        <f t="shared" si="268"/>
        <v>0</v>
      </c>
      <c r="S331" s="1219">
        <f t="shared" si="269"/>
        <v>0</v>
      </c>
    </row>
    <row r="332" spans="1:19" s="1221" customFormat="1">
      <c r="A332" s="1054">
        <v>13</v>
      </c>
      <c r="C332" s="1221" t="str">
        <f>'FR-16(7)(v)-1 Functional'!C332</f>
        <v>POST EMPLOYMENT BENEFITS - SFAS 112</v>
      </c>
      <c r="D332" s="1222" t="str">
        <f>'FR-16(7)(v)-1 Functional'!D332</f>
        <v>A315</v>
      </c>
      <c r="F332" s="1229">
        <f>'FR-16(7)(v)-10 DIST Classified'!H332</f>
        <v>0</v>
      </c>
      <c r="G332" s="1219">
        <f t="shared" si="257"/>
        <v>0</v>
      </c>
      <c r="H332" s="1219">
        <f t="shared" si="258"/>
        <v>0</v>
      </c>
      <c r="I332" s="1219">
        <f t="shared" si="259"/>
        <v>0</v>
      </c>
      <c r="J332" s="1219">
        <f t="shared" si="260"/>
        <v>0</v>
      </c>
      <c r="K332" s="1219">
        <f t="shared" si="261"/>
        <v>0</v>
      </c>
      <c r="L332" s="1219">
        <f t="shared" si="262"/>
        <v>0</v>
      </c>
      <c r="M332" s="1219">
        <f t="shared" si="263"/>
        <v>0</v>
      </c>
      <c r="N332" s="1219">
        <f t="shared" si="264"/>
        <v>0</v>
      </c>
      <c r="O332" s="1219">
        <f t="shared" si="265"/>
        <v>0</v>
      </c>
      <c r="P332" s="1219">
        <f t="shared" si="266"/>
        <v>0</v>
      </c>
      <c r="Q332" s="1219">
        <f t="shared" si="267"/>
        <v>0</v>
      </c>
      <c r="R332" s="1219">
        <f t="shared" si="268"/>
        <v>0</v>
      </c>
      <c r="S332" s="1219">
        <f t="shared" si="269"/>
        <v>0</v>
      </c>
    </row>
    <row r="333" spans="1:19" s="1221" customFormat="1">
      <c r="A333" s="1054">
        <v>14</v>
      </c>
      <c r="C333" s="1221" t="str">
        <f>'FR-16(7)(v)-1 Functional'!C333</f>
        <v>SUPPLEMENTAL PENSION PLAN</v>
      </c>
      <c r="D333" s="1222" t="str">
        <f>'FR-16(7)(v)-1 Functional'!D333</f>
        <v>A315</v>
      </c>
      <c r="F333" s="1229">
        <f>'FR-16(7)(v)-10 DIST Classified'!H333</f>
        <v>0</v>
      </c>
      <c r="G333" s="1219">
        <f t="shared" si="257"/>
        <v>0</v>
      </c>
      <c r="H333" s="1219">
        <f t="shared" si="258"/>
        <v>0</v>
      </c>
      <c r="I333" s="1219">
        <f t="shared" si="259"/>
        <v>0</v>
      </c>
      <c r="J333" s="1219">
        <f t="shared" si="260"/>
        <v>0</v>
      </c>
      <c r="K333" s="1219">
        <f t="shared" si="261"/>
        <v>0</v>
      </c>
      <c r="L333" s="1219">
        <f t="shared" si="262"/>
        <v>0</v>
      </c>
      <c r="M333" s="1219">
        <f t="shared" si="263"/>
        <v>0</v>
      </c>
      <c r="N333" s="1219">
        <f t="shared" si="264"/>
        <v>0</v>
      </c>
      <c r="O333" s="1219">
        <f t="shared" si="265"/>
        <v>0</v>
      </c>
      <c r="P333" s="1219">
        <f t="shared" si="266"/>
        <v>0</v>
      </c>
      <c r="Q333" s="1219">
        <f t="shared" si="267"/>
        <v>0</v>
      </c>
      <c r="R333" s="1219">
        <f t="shared" si="268"/>
        <v>0</v>
      </c>
      <c r="S333" s="1219">
        <f t="shared" si="269"/>
        <v>0</v>
      </c>
    </row>
    <row r="334" spans="1:19" s="1221" customFormat="1">
      <c r="A334" s="1054">
        <v>15</v>
      </c>
      <c r="C334" s="1221" t="str">
        <f>'FR-16(7)(v)-1 Functional'!C334</f>
        <v>INCENTIVE PLAN</v>
      </c>
      <c r="D334" s="1222" t="str">
        <f>'FR-16(7)(v)-1 Functional'!D334</f>
        <v>A315</v>
      </c>
      <c r="F334" s="1229">
        <f>'FR-16(7)(v)-10 DIST Classified'!H334</f>
        <v>0</v>
      </c>
      <c r="G334" s="1219">
        <f t="shared" si="257"/>
        <v>0</v>
      </c>
      <c r="H334" s="1219">
        <f t="shared" si="258"/>
        <v>0</v>
      </c>
      <c r="I334" s="1219">
        <f t="shared" si="259"/>
        <v>0</v>
      </c>
      <c r="J334" s="1219">
        <f t="shared" si="260"/>
        <v>0</v>
      </c>
      <c r="K334" s="1219">
        <f t="shared" si="261"/>
        <v>0</v>
      </c>
      <c r="L334" s="1219">
        <f t="shared" si="262"/>
        <v>0</v>
      </c>
      <c r="M334" s="1219">
        <f t="shared" si="263"/>
        <v>0</v>
      </c>
      <c r="N334" s="1219">
        <f t="shared" si="264"/>
        <v>0</v>
      </c>
      <c r="O334" s="1219">
        <f t="shared" si="265"/>
        <v>0</v>
      </c>
      <c r="P334" s="1219">
        <f t="shared" si="266"/>
        <v>0</v>
      </c>
      <c r="Q334" s="1219">
        <f t="shared" si="267"/>
        <v>0</v>
      </c>
      <c r="R334" s="1219">
        <f t="shared" si="268"/>
        <v>0</v>
      </c>
      <c r="S334" s="1219">
        <f t="shared" si="269"/>
        <v>0</v>
      </c>
    </row>
    <row r="335" spans="1:19" s="1221" customFormat="1">
      <c r="A335" s="1054">
        <v>16</v>
      </c>
      <c r="C335" s="1221" t="str">
        <f>'FR-16(7)(v)-1 Functional'!C335</f>
        <v>FEDERAL DEFERRED TAX RECEIVEABLE</v>
      </c>
      <c r="D335" s="1222" t="str">
        <f>'FR-16(7)(v)-1 Functional'!D335</f>
        <v>A315</v>
      </c>
      <c r="F335" s="1229">
        <f>'FR-16(7)(v)-10 DIST Classified'!H335</f>
        <v>0</v>
      </c>
      <c r="G335" s="1219">
        <f t="shared" si="257"/>
        <v>0</v>
      </c>
      <c r="H335" s="1219">
        <f t="shared" si="258"/>
        <v>0</v>
      </c>
      <c r="I335" s="1219">
        <f t="shared" si="259"/>
        <v>0</v>
      </c>
      <c r="J335" s="1219">
        <f t="shared" si="260"/>
        <v>0</v>
      </c>
      <c r="K335" s="1219">
        <f t="shared" si="261"/>
        <v>0</v>
      </c>
      <c r="L335" s="1219">
        <f t="shared" si="262"/>
        <v>0</v>
      </c>
      <c r="M335" s="1219">
        <f t="shared" si="263"/>
        <v>0</v>
      </c>
      <c r="N335" s="1219">
        <f t="shared" si="264"/>
        <v>0</v>
      </c>
      <c r="O335" s="1219">
        <f t="shared" si="265"/>
        <v>0</v>
      </c>
      <c r="P335" s="1219">
        <f t="shared" si="266"/>
        <v>0</v>
      </c>
      <c r="Q335" s="1219">
        <f t="shared" si="267"/>
        <v>0</v>
      </c>
      <c r="R335" s="1219">
        <f t="shared" si="268"/>
        <v>0</v>
      </c>
      <c r="S335" s="1219">
        <f t="shared" si="269"/>
        <v>0</v>
      </c>
    </row>
    <row r="336" spans="1:19" s="1221" customFormat="1">
      <c r="A336" s="1054">
        <v>17</v>
      </c>
      <c r="C336" s="1221" t="str">
        <f>'FR-16(7)(v)-1 Functional'!C336</f>
        <v>MISCELLANEOUS</v>
      </c>
      <c r="D336" s="1222" t="str">
        <f>'FR-16(7)(v)-1 Functional'!D336</f>
        <v>A315</v>
      </c>
      <c r="F336" s="1229">
        <f>'FR-16(7)(v)-10 DIST Classified'!H336</f>
        <v>0</v>
      </c>
      <c r="G336" s="1219">
        <f t="shared" si="257"/>
        <v>0</v>
      </c>
      <c r="H336" s="1219">
        <f t="shared" si="258"/>
        <v>0</v>
      </c>
      <c r="I336" s="1219">
        <f t="shared" si="259"/>
        <v>0</v>
      </c>
      <c r="J336" s="1219">
        <f t="shared" si="260"/>
        <v>0</v>
      </c>
      <c r="K336" s="1219">
        <f t="shared" si="261"/>
        <v>0</v>
      </c>
      <c r="L336" s="1219">
        <f t="shared" si="262"/>
        <v>0</v>
      </c>
      <c r="M336" s="1219">
        <f t="shared" si="263"/>
        <v>0</v>
      </c>
      <c r="N336" s="1219">
        <f t="shared" si="264"/>
        <v>0</v>
      </c>
      <c r="O336" s="1219">
        <f t="shared" si="265"/>
        <v>0</v>
      </c>
      <c r="P336" s="1219">
        <f t="shared" si="266"/>
        <v>0</v>
      </c>
      <c r="Q336" s="1219">
        <f t="shared" si="267"/>
        <v>0</v>
      </c>
      <c r="R336" s="1219">
        <f t="shared" si="268"/>
        <v>0</v>
      </c>
      <c r="S336" s="1219">
        <f t="shared" si="269"/>
        <v>0</v>
      </c>
    </row>
    <row r="337" spans="1:19" s="1221" customFormat="1">
      <c r="A337" s="1054">
        <v>18</v>
      </c>
      <c r="C337" s="1221" t="str">
        <f>'FR-16(7)(v)-1 Functional'!C337</f>
        <v>DEFERRED TAX</v>
      </c>
      <c r="D337" s="1222" t="str">
        <f>'FR-16(7)(v)-1 Functional'!D337</f>
        <v>A315</v>
      </c>
      <c r="F337" s="1229">
        <f>'FR-16(7)(v)-10 DIST Classified'!H337</f>
        <v>0</v>
      </c>
      <c r="G337" s="1219">
        <f t="shared" si="257"/>
        <v>0</v>
      </c>
      <c r="H337" s="1219">
        <f t="shared" si="258"/>
        <v>0</v>
      </c>
      <c r="I337" s="1219">
        <f t="shared" si="259"/>
        <v>0</v>
      </c>
      <c r="J337" s="1219">
        <f t="shared" si="260"/>
        <v>0</v>
      </c>
      <c r="K337" s="1219">
        <f t="shared" si="261"/>
        <v>0</v>
      </c>
      <c r="L337" s="1219">
        <f t="shared" si="262"/>
        <v>0</v>
      </c>
      <c r="M337" s="1219">
        <f t="shared" si="263"/>
        <v>0</v>
      </c>
      <c r="N337" s="1219">
        <f t="shared" si="264"/>
        <v>0</v>
      </c>
      <c r="O337" s="1219">
        <f t="shared" si="265"/>
        <v>0</v>
      </c>
      <c r="P337" s="1219">
        <f t="shared" si="266"/>
        <v>0</v>
      </c>
      <c r="Q337" s="1219">
        <f t="shared" si="267"/>
        <v>0</v>
      </c>
      <c r="R337" s="1219">
        <f t="shared" si="268"/>
        <v>0</v>
      </c>
      <c r="S337" s="1219">
        <f t="shared" si="269"/>
        <v>0</v>
      </c>
    </row>
    <row r="338" spans="1:19" s="1221" customFormat="1">
      <c r="A338" s="1054">
        <v>19</v>
      </c>
      <c r="C338" s="1221" t="str">
        <f>'FR-16(7)(v)-1 Functional'!C338</f>
        <v>NET OPERATING LOSS</v>
      </c>
      <c r="D338" s="1222" t="str">
        <f>'FR-16(7)(v)-1 Functional'!D338</f>
        <v>NP29</v>
      </c>
      <c r="F338" s="1229">
        <f>'FR-16(7)(v)-10 DIST Classified'!H338</f>
        <v>0</v>
      </c>
      <c r="G338" s="1219">
        <f t="shared" si="257"/>
        <v>0</v>
      </c>
      <c r="H338" s="1219">
        <f t="shared" si="258"/>
        <v>0</v>
      </c>
      <c r="I338" s="1219">
        <f t="shared" si="259"/>
        <v>0</v>
      </c>
      <c r="J338" s="1219">
        <f t="shared" si="260"/>
        <v>0</v>
      </c>
      <c r="K338" s="1219">
        <f t="shared" si="261"/>
        <v>0</v>
      </c>
      <c r="L338" s="1219">
        <f t="shared" si="262"/>
        <v>0</v>
      </c>
      <c r="M338" s="1219">
        <f t="shared" si="263"/>
        <v>0</v>
      </c>
      <c r="N338" s="1219">
        <f t="shared" si="264"/>
        <v>0</v>
      </c>
      <c r="O338" s="1219">
        <f t="shared" si="265"/>
        <v>0</v>
      </c>
      <c r="P338" s="1219">
        <f t="shared" si="266"/>
        <v>0</v>
      </c>
      <c r="Q338" s="1219">
        <f t="shared" si="267"/>
        <v>0</v>
      </c>
      <c r="R338" s="1219">
        <f t="shared" si="268"/>
        <v>0</v>
      </c>
      <c r="S338" s="1219">
        <f t="shared" si="269"/>
        <v>0</v>
      </c>
    </row>
    <row r="339" spans="1:19" s="1221" customFormat="1">
      <c r="A339" s="1054">
        <v>20</v>
      </c>
      <c r="C339" s="1747" t="str">
        <f>'FR-16(7)(v)-1 Functional'!C339</f>
        <v>401K INCENTIVE PLAN</v>
      </c>
      <c r="D339" s="1222" t="str">
        <f>'FR-16(7)(v)-1 Functional'!D339</f>
        <v>A315</v>
      </c>
      <c r="F339" s="1229">
        <f>'FR-16(7)(v)-10 DIST Classified'!H339</f>
        <v>0</v>
      </c>
      <c r="G339" s="1219">
        <f t="shared" si="257"/>
        <v>0</v>
      </c>
      <c r="H339" s="1219">
        <f t="shared" si="258"/>
        <v>0</v>
      </c>
      <c r="I339" s="1219">
        <f t="shared" si="259"/>
        <v>0</v>
      </c>
      <c r="J339" s="1219">
        <f t="shared" si="260"/>
        <v>0</v>
      </c>
      <c r="K339" s="1219">
        <f t="shared" si="261"/>
        <v>0</v>
      </c>
      <c r="L339" s="1219">
        <f t="shared" si="262"/>
        <v>0</v>
      </c>
      <c r="M339" s="1219">
        <f t="shared" si="263"/>
        <v>0</v>
      </c>
      <c r="N339" s="1219">
        <f t="shared" si="264"/>
        <v>0</v>
      </c>
      <c r="O339" s="1219">
        <f t="shared" si="265"/>
        <v>0</v>
      </c>
      <c r="P339" s="1219">
        <f t="shared" si="266"/>
        <v>0</v>
      </c>
      <c r="Q339" s="1219">
        <f t="shared" si="267"/>
        <v>0</v>
      </c>
      <c r="R339" s="1219">
        <f t="shared" si="268"/>
        <v>0</v>
      </c>
      <c r="S339" s="1219">
        <f t="shared" si="269"/>
        <v>0</v>
      </c>
    </row>
    <row r="340" spans="1:19" s="1221" customFormat="1">
      <c r="A340" s="1054">
        <v>21</v>
      </c>
      <c r="C340" s="1221" t="str">
        <f>'FR-16(7)(v)-1 Functional'!C340</f>
        <v>ENVIRONMENTAL RESERVE</v>
      </c>
      <c r="D340" s="1222" t="str">
        <f>'FR-16(7)(v)-1 Functional'!D340</f>
        <v>NP29</v>
      </c>
      <c r="F340" s="1229">
        <f>'FR-16(7)(v)-10 DIST Classified'!H340</f>
        <v>0</v>
      </c>
      <c r="G340" s="1219">
        <f t="shared" si="257"/>
        <v>0</v>
      </c>
      <c r="H340" s="1219">
        <f t="shared" si="258"/>
        <v>0</v>
      </c>
      <c r="I340" s="1219">
        <f t="shared" si="259"/>
        <v>0</v>
      </c>
      <c r="J340" s="1219">
        <f t="shared" si="260"/>
        <v>0</v>
      </c>
      <c r="K340" s="1219">
        <f t="shared" si="261"/>
        <v>0</v>
      </c>
      <c r="L340" s="1219">
        <f t="shared" si="262"/>
        <v>0</v>
      </c>
      <c r="M340" s="1219">
        <f t="shared" si="263"/>
        <v>0</v>
      </c>
      <c r="N340" s="1219">
        <f t="shared" si="264"/>
        <v>0</v>
      </c>
      <c r="O340" s="1219">
        <f t="shared" si="265"/>
        <v>0</v>
      </c>
      <c r="P340" s="1219">
        <f t="shared" si="266"/>
        <v>0</v>
      </c>
      <c r="Q340" s="1219">
        <f t="shared" si="267"/>
        <v>0</v>
      </c>
      <c r="R340" s="1219">
        <f t="shared" si="268"/>
        <v>0</v>
      </c>
      <c r="S340" s="1219">
        <f t="shared" si="269"/>
        <v>0</v>
      </c>
    </row>
    <row r="341" spans="1:19" s="1221" customFormat="1">
      <c r="A341" s="1054">
        <v>22</v>
      </c>
      <c r="C341" s="1221" t="str">
        <f>'FR-16(7)(v)-1 Functional'!C341</f>
        <v>VACATION PAY ACCRUALS</v>
      </c>
      <c r="D341" s="1222" t="str">
        <f>'FR-16(7)(v)-1 Functional'!D341</f>
        <v>A315</v>
      </c>
      <c r="F341" s="1229">
        <f>'FR-16(7)(v)-10 DIST Classified'!H341</f>
        <v>0</v>
      </c>
      <c r="G341" s="1219">
        <f t="shared" si="257"/>
        <v>0</v>
      </c>
      <c r="H341" s="1219">
        <f t="shared" si="258"/>
        <v>0</v>
      </c>
      <c r="I341" s="1219">
        <f t="shared" si="259"/>
        <v>0</v>
      </c>
      <c r="J341" s="1219">
        <f t="shared" si="260"/>
        <v>0</v>
      </c>
      <c r="K341" s="1219">
        <f t="shared" si="261"/>
        <v>0</v>
      </c>
      <c r="L341" s="1219">
        <f t="shared" si="262"/>
        <v>0</v>
      </c>
      <c r="M341" s="1219">
        <f t="shared" si="263"/>
        <v>0</v>
      </c>
      <c r="N341" s="1219">
        <f t="shared" si="264"/>
        <v>0</v>
      </c>
      <c r="O341" s="1219">
        <f t="shared" si="265"/>
        <v>0</v>
      </c>
      <c r="P341" s="1219">
        <f t="shared" si="266"/>
        <v>0</v>
      </c>
      <c r="Q341" s="1219">
        <f t="shared" si="267"/>
        <v>0</v>
      </c>
      <c r="R341" s="1219">
        <f t="shared" si="268"/>
        <v>0</v>
      </c>
      <c r="S341" s="1219">
        <f t="shared" si="269"/>
        <v>0</v>
      </c>
    </row>
    <row r="342" spans="1:19" s="1221" customFormat="1">
      <c r="A342" s="1054">
        <v>23</v>
      </c>
      <c r="C342" s="1221" t="str">
        <f>'FR-16(7)(v)-1 Functional'!C342</f>
        <v>DEMAND SIDE MANAGEMENT DEFERRAL</v>
      </c>
      <c r="D342" s="1222" t="str">
        <f>'FR-16(7)(v)-1 Functional'!D342</f>
        <v>NP29</v>
      </c>
      <c r="F342" s="1229">
        <f>'FR-16(7)(v)-10 DIST Classified'!H342</f>
        <v>0</v>
      </c>
      <c r="G342" s="1219">
        <f t="shared" si="257"/>
        <v>0</v>
      </c>
      <c r="H342" s="1219">
        <f t="shared" si="258"/>
        <v>0</v>
      </c>
      <c r="I342" s="1219">
        <f t="shared" si="259"/>
        <v>0</v>
      </c>
      <c r="J342" s="1219">
        <f t="shared" si="260"/>
        <v>0</v>
      </c>
      <c r="K342" s="1219">
        <f t="shared" si="261"/>
        <v>0</v>
      </c>
      <c r="L342" s="1219">
        <f t="shared" si="262"/>
        <v>0</v>
      </c>
      <c r="M342" s="1219">
        <f t="shared" si="263"/>
        <v>0</v>
      </c>
      <c r="N342" s="1219">
        <f t="shared" si="264"/>
        <v>0</v>
      </c>
      <c r="O342" s="1219">
        <f t="shared" si="265"/>
        <v>0</v>
      </c>
      <c r="P342" s="1219">
        <f t="shared" si="266"/>
        <v>0</v>
      </c>
      <c r="Q342" s="1219">
        <f t="shared" si="267"/>
        <v>0</v>
      </c>
      <c r="R342" s="1219">
        <f t="shared" si="268"/>
        <v>0</v>
      </c>
      <c r="S342" s="1219">
        <f t="shared" si="269"/>
        <v>0</v>
      </c>
    </row>
    <row r="343" spans="1:19" s="1221" customFormat="1">
      <c r="A343" s="1054">
        <v>24</v>
      </c>
      <c r="C343" s="1221" t="str">
        <f>'FR-16(7)(v)-1 Functional'!C343</f>
        <v>METERS &amp; TRANSFORMERS</v>
      </c>
      <c r="D343" s="1222" t="str">
        <f>'FR-16(7)(v)-1 Functional'!D343</f>
        <v>NP29</v>
      </c>
      <c r="F343" s="1229">
        <f>'FR-16(7)(v)-10 DIST Classified'!H343</f>
        <v>0</v>
      </c>
      <c r="G343" s="1219">
        <f t="shared" si="257"/>
        <v>0</v>
      </c>
      <c r="H343" s="1219">
        <f t="shared" si="258"/>
        <v>0</v>
      </c>
      <c r="I343" s="1219">
        <f t="shared" si="259"/>
        <v>0</v>
      </c>
      <c r="J343" s="1219">
        <f t="shared" si="260"/>
        <v>0</v>
      </c>
      <c r="K343" s="1219">
        <f t="shared" si="261"/>
        <v>0</v>
      </c>
      <c r="L343" s="1219">
        <f t="shared" si="262"/>
        <v>0</v>
      </c>
      <c r="M343" s="1219">
        <f t="shared" si="263"/>
        <v>0</v>
      </c>
      <c r="N343" s="1219">
        <f t="shared" si="264"/>
        <v>0</v>
      </c>
      <c r="O343" s="1219">
        <f t="shared" si="265"/>
        <v>0</v>
      </c>
      <c r="P343" s="1219">
        <f t="shared" si="266"/>
        <v>0</v>
      </c>
      <c r="Q343" s="1219">
        <f t="shared" si="267"/>
        <v>0</v>
      </c>
      <c r="R343" s="1219">
        <f t="shared" si="268"/>
        <v>0</v>
      </c>
      <c r="S343" s="1219">
        <f t="shared" si="269"/>
        <v>0</v>
      </c>
    </row>
    <row r="344" spans="1:19" s="1221" customFormat="1">
      <c r="A344" s="1054">
        <v>25</v>
      </c>
      <c r="C344" s="103" t="str">
        <f>'FR-16(7)(v)-1 Functional'!C344</f>
        <v>INJURIES &amp; DAMAGES</v>
      </c>
      <c r="D344" s="1222" t="str">
        <f>'FR-16(7)(v)-1 Functional'!D344</f>
        <v>NP29</v>
      </c>
      <c r="F344" s="1229">
        <f>'FR-16(7)(v)-10 DIST Classified'!H344</f>
        <v>0</v>
      </c>
      <c r="G344" s="1219">
        <f t="shared" si="257"/>
        <v>0</v>
      </c>
      <c r="H344" s="1219">
        <f t="shared" si="258"/>
        <v>0</v>
      </c>
      <c r="I344" s="1219">
        <f t="shared" si="259"/>
        <v>0</v>
      </c>
      <c r="J344" s="1219">
        <f t="shared" si="260"/>
        <v>0</v>
      </c>
      <c r="K344" s="1219">
        <f t="shared" si="261"/>
        <v>0</v>
      </c>
      <c r="L344" s="1219">
        <f t="shared" si="262"/>
        <v>0</v>
      </c>
      <c r="M344" s="1219">
        <f t="shared" si="263"/>
        <v>0</v>
      </c>
      <c r="N344" s="1219">
        <f t="shared" si="264"/>
        <v>0</v>
      </c>
      <c r="O344" s="1219">
        <f t="shared" si="265"/>
        <v>0</v>
      </c>
      <c r="P344" s="1219">
        <f t="shared" si="266"/>
        <v>0</v>
      </c>
      <c r="Q344" s="1219">
        <f t="shared" si="267"/>
        <v>0</v>
      </c>
      <c r="R344" s="1219">
        <f t="shared" si="268"/>
        <v>0</v>
      </c>
      <c r="S344" s="1219">
        <f t="shared" si="269"/>
        <v>0</v>
      </c>
    </row>
    <row r="345" spans="1:19" s="1221" customFormat="1">
      <c r="A345" s="1054">
        <v>26</v>
      </c>
      <c r="C345" s="1221" t="str">
        <f>'FR-16(7)(v)-1 Functional'!C345</f>
        <v xml:space="preserve">  TOTAL ACCOUNT 190</v>
      </c>
      <c r="D345" s="1222"/>
      <c r="F345" s="36">
        <f>SUM(F321:F344)</f>
        <v>0</v>
      </c>
      <c r="G345" s="36">
        <f>SUM(G321:G344)</f>
        <v>0</v>
      </c>
      <c r="H345" s="36">
        <f>SUM(H321:H344)</f>
        <v>0</v>
      </c>
      <c r="I345" s="36">
        <f>SUM(I321:I344)</f>
        <v>0</v>
      </c>
      <c r="J345" s="36">
        <f t="shared" ref="J345:P345" si="270">SUM(J321:J344)</f>
        <v>0</v>
      </c>
      <c r="K345" s="36">
        <f t="shared" si="270"/>
        <v>0</v>
      </c>
      <c r="L345" s="36">
        <f t="shared" si="270"/>
        <v>0</v>
      </c>
      <c r="M345" s="36">
        <f t="shared" si="270"/>
        <v>0</v>
      </c>
      <c r="N345" s="36">
        <f t="shared" si="270"/>
        <v>0</v>
      </c>
      <c r="O345" s="36">
        <f t="shared" si="270"/>
        <v>0</v>
      </c>
      <c r="P345" s="36">
        <f t="shared" si="270"/>
        <v>0</v>
      </c>
      <c r="Q345" s="36">
        <f>SUM(Q321:Q344)</f>
        <v>0</v>
      </c>
      <c r="R345" s="36">
        <f>SUM(R321:R344)</f>
        <v>0</v>
      </c>
      <c r="S345" s="36">
        <f>SUM(S321:S344)</f>
        <v>0</v>
      </c>
    </row>
    <row r="346" spans="1:19" s="1221" customFormat="1">
      <c r="A346" s="1054">
        <v>27</v>
      </c>
      <c r="D346" s="1222"/>
      <c r="E346" s="1656"/>
    </row>
    <row r="347" spans="1:19" s="1221" customFormat="1">
      <c r="A347" s="1054">
        <v>28</v>
      </c>
      <c r="B347" s="1221" t="s">
        <v>29</v>
      </c>
      <c r="D347" s="1222"/>
      <c r="E347" s="1656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10 DIST Classified'!H348</f>
        <v>0</v>
      </c>
      <c r="G348" s="37">
        <f>F348-SUM(H348:Q348)</f>
        <v>0</v>
      </c>
      <c r="H348" s="37">
        <f>ROUND(F348*VLOOKUP(D348,ALLOCTABLE_Distr_Energy,$H$10,FALSE),0)</f>
        <v>0</v>
      </c>
      <c r="I348" s="37">
        <f>ROUND(F348*VLOOKUP(D348,ALLOCTABLE_Distr_Energy,$I$10,FALSE),0)</f>
        <v>0</v>
      </c>
      <c r="J348" s="37">
        <f>ROUND(F348*VLOOKUP(D348,ALLOCTABLE_Distr_Energy,$J$10,FALSE),0)</f>
        <v>0</v>
      </c>
      <c r="K348" s="37">
        <f>ROUND(F348*VLOOKUP(D348,ALLOCTABLE_Distr_Energy,$K$10,FALSE),0)</f>
        <v>0</v>
      </c>
      <c r="L348" s="37">
        <f>ROUND(F348*VLOOKUP(D348,ALLOCTABLE_Distr_Energy,$L$10,FALSE),0)</f>
        <v>0</v>
      </c>
      <c r="M348" s="37">
        <f>ROUND(F348*VLOOKUP(D348,ALLOCTABLE_Distr_Energy,$M$10,FALSE),0)</f>
        <v>0</v>
      </c>
      <c r="N348" s="37">
        <f>ROUND(F348*VLOOKUP(D348,ALLOCTABLE_Distr_Energy,$N$10,FALSE),0)</f>
        <v>0</v>
      </c>
      <c r="O348" s="37">
        <f>ROUND(F348*VLOOKUP(D348,ALLOCTABLE_Distr_Energy,$O$10,FALSE),0)</f>
        <v>0</v>
      </c>
      <c r="P348" s="37">
        <f>ROUND(F348*VLOOKUP(D348,ALLOCTABLE_Distr_Energy,$P$10,FALSE),0)</f>
        <v>0</v>
      </c>
      <c r="Q348" s="37">
        <f>ROUND(F348*VLOOKUP(D348,ALLOCTABLE_Distr_Energy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10 DIST Classified'!H349</f>
        <v>0</v>
      </c>
      <c r="G349" s="37">
        <f>F349-SUM(H349:Q349)</f>
        <v>0</v>
      </c>
      <c r="H349" s="37">
        <f>ROUND(F349*VLOOKUP(D349,ALLOCTABLE_Distr_Energy,$H$10,FALSE),0)</f>
        <v>0</v>
      </c>
      <c r="I349" s="37">
        <f>ROUND(F349*VLOOKUP(D349,ALLOCTABLE_Distr_Energy,$I$10,FALSE),0)</f>
        <v>0</v>
      </c>
      <c r="J349" s="37">
        <f>ROUND(F349*VLOOKUP(D349,ALLOCTABLE_Distr_Energy,$J$10,FALSE),0)</f>
        <v>0</v>
      </c>
      <c r="K349" s="37">
        <f>ROUND(F349*VLOOKUP(D349,ALLOCTABLE_Distr_Energy,$K$10,FALSE),0)</f>
        <v>0</v>
      </c>
      <c r="L349" s="37">
        <f>ROUND(F349*VLOOKUP(D349,ALLOCTABLE_Distr_Energy,$L$10,FALSE),0)</f>
        <v>0</v>
      </c>
      <c r="M349" s="37">
        <f>ROUND(F349*VLOOKUP(D349,ALLOCTABLE_Distr_Energy,$M$10,FALSE),0)</f>
        <v>0</v>
      </c>
      <c r="N349" s="37">
        <f>ROUND(F349*VLOOKUP(D349,ALLOCTABLE_Distr_Energy,$N$10,FALSE),0)</f>
        <v>0</v>
      </c>
      <c r="O349" s="37">
        <f>ROUND(F349*VLOOKUP(D349,ALLOCTABLE_Distr_Energy,$O$10,FALSE),0)</f>
        <v>0</v>
      </c>
      <c r="P349" s="37">
        <f>ROUND(F349*VLOOKUP(D349,ALLOCTABLE_Distr_Energy,$P$10,FALSE),0)</f>
        <v>0</v>
      </c>
      <c r="Q349" s="37">
        <f>ROUND(F349*VLOOKUP(D349,ALLOCTABLE_Distr_Energy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10 DIST Classified'!H350</f>
        <v>0</v>
      </c>
      <c r="G350" s="37">
        <f>F350-SUM(H350:Q350)</f>
        <v>0</v>
      </c>
      <c r="H350" s="37">
        <f>ROUND(F350*VLOOKUP(D350,ALLOCTABLE_Distr_Energy,$H$10,FALSE),0)</f>
        <v>0</v>
      </c>
      <c r="I350" s="37">
        <f>ROUND(F350*VLOOKUP(D350,ALLOCTABLE_Distr_Energy,$I$10,FALSE),0)</f>
        <v>0</v>
      </c>
      <c r="J350" s="37">
        <f>ROUND(F350*VLOOKUP(D350,ALLOCTABLE_Distr_Energy,$J$10,FALSE),0)</f>
        <v>0</v>
      </c>
      <c r="K350" s="37">
        <f>ROUND(F350*VLOOKUP(D350,ALLOCTABLE_Distr_Energy,$K$10,FALSE),0)</f>
        <v>0</v>
      </c>
      <c r="L350" s="37">
        <f>ROUND(F350*VLOOKUP(D350,ALLOCTABLE_Distr_Energy,$L$10,FALSE),0)</f>
        <v>0</v>
      </c>
      <c r="M350" s="37">
        <f>ROUND(F350*VLOOKUP(D350,ALLOCTABLE_Distr_Energy,$M$10,FALSE),0)</f>
        <v>0</v>
      </c>
      <c r="N350" s="37">
        <f>ROUND(F350*VLOOKUP(D350,ALLOCTABLE_Distr_Energy,$N$10,FALSE),0)</f>
        <v>0</v>
      </c>
      <c r="O350" s="37">
        <f>ROUND(F350*VLOOKUP(D350,ALLOCTABLE_Distr_Energy,$O$10,FALSE),0)</f>
        <v>0</v>
      </c>
      <c r="P350" s="37">
        <f>ROUND(F350*VLOOKUP(D350,ALLOCTABLE_Distr_Energy,$P$10,FALSE),0)</f>
        <v>0</v>
      </c>
      <c r="Q350" s="37">
        <f>ROUND(F350*VLOOKUP(D350,ALLOCTABLE_Distr_Energy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71">SUM(G347:G350)</f>
        <v>0</v>
      </c>
      <c r="H351" s="36">
        <f t="shared" si="271"/>
        <v>0</v>
      </c>
      <c r="I351" s="36">
        <f t="shared" si="271"/>
        <v>0</v>
      </c>
      <c r="J351" s="36">
        <f t="shared" ref="J351:P351" si="272">SUM(J347:J350)</f>
        <v>0</v>
      </c>
      <c r="K351" s="36">
        <f t="shared" si="272"/>
        <v>0</v>
      </c>
      <c r="L351" s="36">
        <f t="shared" si="272"/>
        <v>0</v>
      </c>
      <c r="M351" s="36">
        <f t="shared" si="272"/>
        <v>0</v>
      </c>
      <c r="N351" s="36">
        <f t="shared" si="272"/>
        <v>0</v>
      </c>
      <c r="O351" s="36">
        <f t="shared" si="272"/>
        <v>0</v>
      </c>
      <c r="P351" s="36">
        <f t="shared" si="272"/>
        <v>0</v>
      </c>
      <c r="Q351" s="36">
        <f t="shared" si="271"/>
        <v>0</v>
      </c>
      <c r="R351" s="36">
        <f t="shared" si="271"/>
        <v>0</v>
      </c>
      <c r="S351" s="36">
        <f t="shared" si="271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10 DIST Classified'!H354</f>
        <v>0</v>
      </c>
      <c r="G354" s="37">
        <f>F354-SUM(H354:Q354)</f>
        <v>0</v>
      </c>
      <c r="H354" s="37">
        <f>ROUND(F354*VLOOKUP(D354,ALLOCTABLE_Distr_Energy,$H$10,FALSE),0)</f>
        <v>0</v>
      </c>
      <c r="I354" s="37">
        <f>ROUND(F354*VLOOKUP(D354,ALLOCTABLE_Distr_Energy,$I$10,FALSE),0)</f>
        <v>0</v>
      </c>
      <c r="J354" s="37">
        <f>ROUND(F354*VLOOKUP(D354,ALLOCTABLE_Distr_Energy,$J$10,FALSE),0)</f>
        <v>0</v>
      </c>
      <c r="K354" s="37">
        <f>ROUND(F354*VLOOKUP(D354,ALLOCTABLE_Distr_Energy,$K$10,FALSE),0)</f>
        <v>0</v>
      </c>
      <c r="L354" s="37">
        <f>ROUND(F354*VLOOKUP(D354,ALLOCTABLE_Distr_Energy,$L$10,FALSE),0)</f>
        <v>0</v>
      </c>
      <c r="M354" s="37">
        <f>ROUND(F354*VLOOKUP(D354,ALLOCTABLE_Distr_Energy,$M$10,FALSE),0)</f>
        <v>0</v>
      </c>
      <c r="N354" s="37">
        <f>ROUND(F354*VLOOKUP(D354,ALLOCTABLE_Distr_Energy,$N$10,FALSE),0)</f>
        <v>0</v>
      </c>
      <c r="O354" s="37">
        <f>ROUND(F354*VLOOKUP(D354,ALLOCTABLE_Distr_Energy,$O$10,FALSE),0)</f>
        <v>0</v>
      </c>
      <c r="P354" s="37">
        <f>ROUND(F354*VLOOKUP(D354,ALLOCTABLE_Distr_Energy,$P$10,FALSE),0)</f>
        <v>0</v>
      </c>
      <c r="Q354" s="37">
        <f>ROUND(F354*VLOOKUP(D354,ALLOCTABLE_Distr_Energy,$Q$10,FALSE),0)</f>
        <v>0</v>
      </c>
      <c r="R354" s="35">
        <f>SUM(G354:Q354)</f>
        <v>0</v>
      </c>
      <c r="S354" s="35">
        <f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10 DIST Classified'!H355</f>
        <v>0</v>
      </c>
      <c r="G355" s="37">
        <f>F355-SUM(H355:Q355)</f>
        <v>0</v>
      </c>
      <c r="H355" s="37">
        <f>ROUND(F355*VLOOKUP(D355,ALLOCTABLE_Distr_Energy,$H$10,FALSE),0)</f>
        <v>0</v>
      </c>
      <c r="I355" s="37">
        <f>ROUND(F355*VLOOKUP(D355,ALLOCTABLE_Distr_Energy,$I$10,FALSE),0)</f>
        <v>0</v>
      </c>
      <c r="J355" s="37">
        <f>ROUND(F355*VLOOKUP(D355,ALLOCTABLE_Distr_Energy,$J$10,FALSE),0)</f>
        <v>0</v>
      </c>
      <c r="K355" s="37">
        <f>ROUND(F355*VLOOKUP(D355,ALLOCTABLE_Distr_Energy,$K$10,FALSE),0)</f>
        <v>0</v>
      </c>
      <c r="L355" s="37">
        <f>ROUND(F355*VLOOKUP(D355,ALLOCTABLE_Distr_Energy,$L$10,FALSE),0)</f>
        <v>0</v>
      </c>
      <c r="M355" s="37">
        <f>ROUND(F355*VLOOKUP(D355,ALLOCTABLE_Distr_Energy,$M$10,FALSE),0)</f>
        <v>0</v>
      </c>
      <c r="N355" s="37">
        <f>ROUND(F355*VLOOKUP(D355,ALLOCTABLE_Distr_Energy,$N$10,FALSE),0)</f>
        <v>0</v>
      </c>
      <c r="O355" s="37">
        <f>ROUND(F355*VLOOKUP(D355,ALLOCTABLE_Distr_Energy,$O$10,FALSE),0)</f>
        <v>0</v>
      </c>
      <c r="P355" s="37">
        <f>ROUND(F355*VLOOKUP(D355,ALLOCTABLE_Distr_Energy,$P$10,FALSE),0)</f>
        <v>0</v>
      </c>
      <c r="Q355" s="37">
        <f>ROUND(F355*VLOOKUP(D355,ALLOCTABLE_Distr_Energy,$Q$10,FALSE),0)</f>
        <v>0</v>
      </c>
      <c r="R355" s="35">
        <f>SUM(G355:Q355)</f>
        <v>0</v>
      </c>
      <c r="S355" s="35">
        <f>F355-R355</f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10 DIST Classified'!H356</f>
        <v>0</v>
      </c>
      <c r="G356" s="37">
        <f>F356-SUM(H356:Q356)</f>
        <v>0</v>
      </c>
      <c r="H356" s="37">
        <f>ROUND(F356*VLOOKUP(D356,ALLOCTABLE_Distr_Energy,$H$10,FALSE),0)</f>
        <v>0</v>
      </c>
      <c r="I356" s="37">
        <f>ROUND(F356*VLOOKUP(D356,ALLOCTABLE_Distr_Energy,$I$10,FALSE),0)</f>
        <v>0</v>
      </c>
      <c r="J356" s="37">
        <f>ROUND(F356*VLOOKUP(D356,ALLOCTABLE_Distr_Energy,$J$10,FALSE),0)</f>
        <v>0</v>
      </c>
      <c r="K356" s="37">
        <f>ROUND(F356*VLOOKUP(D356,ALLOCTABLE_Distr_Energy,$K$10,FALSE),0)</f>
        <v>0</v>
      </c>
      <c r="L356" s="37">
        <f>ROUND(F356*VLOOKUP(D356,ALLOCTABLE_Distr_Energy,$L$10,FALSE),0)</f>
        <v>0</v>
      </c>
      <c r="M356" s="37">
        <f>ROUND(F356*VLOOKUP(D356,ALLOCTABLE_Distr_Energy,$M$10,FALSE),0)</f>
        <v>0</v>
      </c>
      <c r="N356" s="37">
        <f>ROUND(F356*VLOOKUP(D356,ALLOCTABLE_Distr_Energy,$N$10,FALSE),0)</f>
        <v>0</v>
      </c>
      <c r="O356" s="37">
        <f>ROUND(F356*VLOOKUP(D356,ALLOCTABLE_Distr_Energy,$O$10,FALSE),0)</f>
        <v>0</v>
      </c>
      <c r="P356" s="37">
        <f>ROUND(F356*VLOOKUP(D356,ALLOCTABLE_Distr_Energy,$P$10,FALSE),0)</f>
        <v>0</v>
      </c>
      <c r="Q356" s="37">
        <f>ROUND(F356*VLOOKUP(D356,ALLOCTABLE_Distr_Energy,$Q$10,FALSE),0)</f>
        <v>0</v>
      </c>
      <c r="R356" s="35">
        <f>SUM(G356:Q356)</f>
        <v>0</v>
      </c>
      <c r="S356" s="35">
        <f>F356-R356</f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10 DIST Classified'!H357</f>
        <v>0</v>
      </c>
      <c r="G357" s="37">
        <f>F357-SUM(H357:Q357)</f>
        <v>0</v>
      </c>
      <c r="H357" s="37">
        <f>ROUND(F357*VLOOKUP(D357,ALLOCTABLE_Distr_Energy,$H$10,FALSE),0)</f>
        <v>0</v>
      </c>
      <c r="I357" s="37">
        <f>ROUND(F357*VLOOKUP(D357,ALLOCTABLE_Distr_Energy,$I$10,FALSE),0)</f>
        <v>0</v>
      </c>
      <c r="J357" s="37">
        <f>ROUND(F357*VLOOKUP(D357,ALLOCTABLE_Distr_Energy,$J$10,FALSE),0)</f>
        <v>0</v>
      </c>
      <c r="K357" s="37">
        <f>ROUND(F357*VLOOKUP(D357,ALLOCTABLE_Distr_Energy,$K$10,FALSE),0)</f>
        <v>0</v>
      </c>
      <c r="L357" s="37">
        <f>ROUND(F357*VLOOKUP(D357,ALLOCTABLE_Distr_Energy,$L$10,FALSE),0)</f>
        <v>0</v>
      </c>
      <c r="M357" s="37">
        <f>ROUND(F357*VLOOKUP(D357,ALLOCTABLE_Distr_Energy,$M$10,FALSE),0)</f>
        <v>0</v>
      </c>
      <c r="N357" s="37">
        <f>ROUND(F357*VLOOKUP(D357,ALLOCTABLE_Distr_Energy,$N$10,FALSE),0)</f>
        <v>0</v>
      </c>
      <c r="O357" s="37">
        <f>ROUND(F357*VLOOKUP(D357,ALLOCTABLE_Distr_Energy,$O$10,FALSE),0)</f>
        <v>0</v>
      </c>
      <c r="P357" s="37">
        <f>ROUND(F357*VLOOKUP(D357,ALLOCTABLE_Distr_Energy,$P$10,FALSE),0)</f>
        <v>0</v>
      </c>
      <c r="Q357" s="37">
        <f>ROUND(F357*VLOOKUP(D357,ALLOCTABLE_Distr_Energy,$Q$10,FALSE),0)</f>
        <v>0</v>
      </c>
      <c r="R357" s="35">
        <f>SUM(G357:Q357)</f>
        <v>0</v>
      </c>
      <c r="S357" s="35">
        <f>F357-R357</f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10 DIST Classified'!H358</f>
        <v>0</v>
      </c>
      <c r="G358" s="37">
        <f>F358-SUM(H358:Q358)</f>
        <v>0</v>
      </c>
      <c r="H358" s="37">
        <f>ROUND(F358*VLOOKUP(D358,ALLOCTABLE_Distr_Energy,$H$10,FALSE),0)</f>
        <v>0</v>
      </c>
      <c r="I358" s="37">
        <f>ROUND(F358*VLOOKUP(D358,ALLOCTABLE_Distr_Energy,$I$10,FALSE),0)</f>
        <v>0</v>
      </c>
      <c r="J358" s="37">
        <f>ROUND(F358*VLOOKUP(D358,ALLOCTABLE_Distr_Energy,$J$10,FALSE),0)</f>
        <v>0</v>
      </c>
      <c r="K358" s="37">
        <f>ROUND(F358*VLOOKUP(D358,ALLOCTABLE_Distr_Energy,$K$10,FALSE),0)</f>
        <v>0</v>
      </c>
      <c r="L358" s="37">
        <f>ROUND(F358*VLOOKUP(D358,ALLOCTABLE_Distr_Energy,$L$10,FALSE),0)</f>
        <v>0</v>
      </c>
      <c r="M358" s="37">
        <f>ROUND(F358*VLOOKUP(D358,ALLOCTABLE_Distr_Energy,$M$10,FALSE),0)</f>
        <v>0</v>
      </c>
      <c r="N358" s="37">
        <f>ROUND(F358*VLOOKUP(D358,ALLOCTABLE_Distr_Energy,$N$10,FALSE),0)</f>
        <v>0</v>
      </c>
      <c r="O358" s="37">
        <f>ROUND(F358*VLOOKUP(D358,ALLOCTABLE_Distr_Energy,$O$10,FALSE),0)</f>
        <v>0</v>
      </c>
      <c r="P358" s="37">
        <f>ROUND(F358*VLOOKUP(D358,ALLOCTABLE_Distr_Energy,$P$10,FALSE),0)</f>
        <v>0</v>
      </c>
      <c r="Q358" s="37">
        <f>ROUND(F358*VLOOKUP(D358,ALLOCTABLE_Distr_Energy,$Q$10,FALSE),0)</f>
        <v>0</v>
      </c>
      <c r="R358" s="35">
        <f>SUM(G358:Q358)</f>
        <v>0</v>
      </c>
      <c r="S358" s="35">
        <f>F358-R358</f>
        <v>0</v>
      </c>
    </row>
    <row r="359" spans="1:19">
      <c r="A359" s="21">
        <v>40</v>
      </c>
      <c r="C359" s="247" t="s">
        <v>608</v>
      </c>
      <c r="D359" s="32"/>
      <c r="F359" s="36">
        <f>SUM(F354:F358)</f>
        <v>0</v>
      </c>
      <c r="G359" s="36">
        <f t="shared" ref="G359:S359" si="273">SUM(G354:G358)</f>
        <v>0</v>
      </c>
      <c r="H359" s="36">
        <f t="shared" si="273"/>
        <v>0</v>
      </c>
      <c r="I359" s="36">
        <f t="shared" si="273"/>
        <v>0</v>
      </c>
      <c r="J359" s="36">
        <f t="shared" ref="J359:P359" si="274">SUM(J354:J358)</f>
        <v>0</v>
      </c>
      <c r="K359" s="36">
        <f t="shared" si="274"/>
        <v>0</v>
      </c>
      <c r="L359" s="36">
        <f t="shared" si="274"/>
        <v>0</v>
      </c>
      <c r="M359" s="36">
        <f t="shared" si="274"/>
        <v>0</v>
      </c>
      <c r="N359" s="36">
        <f t="shared" si="274"/>
        <v>0</v>
      </c>
      <c r="O359" s="36">
        <f t="shared" si="274"/>
        <v>0</v>
      </c>
      <c r="P359" s="36">
        <f t="shared" si="274"/>
        <v>0</v>
      </c>
      <c r="Q359" s="36">
        <f t="shared" si="273"/>
        <v>0</v>
      </c>
      <c r="R359" s="36">
        <f t="shared" si="273"/>
        <v>0</v>
      </c>
      <c r="S359" s="36">
        <f t="shared" si="273"/>
        <v>0</v>
      </c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0</v>
      </c>
      <c r="G361" s="35">
        <f>G345+G351+G359</f>
        <v>0</v>
      </c>
      <c r="H361" s="35">
        <f>H345+H351+H359</f>
        <v>0</v>
      </c>
      <c r="I361" s="35">
        <f>I345+I351+I359</f>
        <v>0</v>
      </c>
      <c r="J361" s="35">
        <f t="shared" ref="J361:P361" si="275">J345+J351+J359</f>
        <v>0</v>
      </c>
      <c r="K361" s="35">
        <f t="shared" si="275"/>
        <v>0</v>
      </c>
      <c r="L361" s="35">
        <f t="shared" si="275"/>
        <v>0</v>
      </c>
      <c r="M361" s="35">
        <f t="shared" si="275"/>
        <v>0</v>
      </c>
      <c r="N361" s="35">
        <f t="shared" si="275"/>
        <v>0</v>
      </c>
      <c r="O361" s="35">
        <f t="shared" si="275"/>
        <v>0</v>
      </c>
      <c r="P361" s="35">
        <f t="shared" si="275"/>
        <v>0</v>
      </c>
      <c r="Q361" s="35">
        <f>Q345+Q351+Q359</f>
        <v>0</v>
      </c>
      <c r="R361" s="35">
        <f>R345+R351+R359</f>
        <v>0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12</v>
      </c>
      <c r="S363" s="18"/>
    </row>
    <row r="364" spans="1:19">
      <c r="A364" s="31" t="str">
        <f>$A$2</f>
        <v>DISTRIBUTION ENERGY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76">K$7</f>
        <v>SP</v>
      </c>
      <c r="L369" s="32" t="str">
        <f t="shared" si="276"/>
        <v>DT SEC</v>
      </c>
      <c r="M369" s="32" t="str">
        <f t="shared" si="276"/>
        <v>DT PRI</v>
      </c>
      <c r="N369" s="32" t="str">
        <f t="shared" si="276"/>
        <v>DP</v>
      </c>
      <c r="O369" s="32" t="str">
        <f t="shared" si="276"/>
        <v>TT</v>
      </c>
      <c r="P369" s="32"/>
      <c r="Q369" s="32" t="str">
        <f t="shared" si="276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DISTRIBUT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77">K$8</f>
        <v>SECONDARY</v>
      </c>
      <c r="L370" s="32" t="str">
        <f t="shared" si="277"/>
        <v>SECONDARY</v>
      </c>
      <c r="M370" s="32" t="str">
        <f t="shared" si="277"/>
        <v>PRIMARY</v>
      </c>
      <c r="N370" s="32" t="str">
        <f t="shared" si="277"/>
        <v>PRIMARY</v>
      </c>
      <c r="O370" s="32" t="str">
        <f t="shared" si="277"/>
        <v>TRANSMISSION</v>
      </c>
      <c r="P370" s="32" t="str">
        <f t="shared" si="277"/>
        <v>LT</v>
      </c>
      <c r="Q370" s="32" t="str">
        <f t="shared" si="277"/>
        <v>WATER</v>
      </c>
      <c r="R370" s="32" t="str">
        <f>R8</f>
        <v>TOTAL</v>
      </c>
      <c r="S370" s="32" t="str">
        <f t="shared" si="277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ENERGY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78">K$9</f>
        <v>DISTRIBUTION</v>
      </c>
      <c r="L371" s="32" t="str">
        <f t="shared" si="278"/>
        <v>DISTRIBUTION</v>
      </c>
      <c r="M371" s="32" t="str">
        <f t="shared" si="278"/>
        <v>DISTRIBUTION</v>
      </c>
      <c r="N371" s="32" t="str">
        <f t="shared" si="278"/>
        <v>DISTRIBUTION</v>
      </c>
      <c r="O371" s="32" t="str">
        <f t="shared" si="278"/>
        <v>TIME OF DAY</v>
      </c>
      <c r="P371" s="32" t="str">
        <f t="shared" si="278"/>
        <v>LIGHTING</v>
      </c>
      <c r="Q371" s="32" t="str">
        <f t="shared" si="278"/>
        <v>PUMPING</v>
      </c>
      <c r="R371" s="32" t="str">
        <f>R9</f>
        <v>AT ISSUE</v>
      </c>
      <c r="S371" s="32" t="str">
        <f t="shared" si="278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79">K$10</f>
        <v>7</v>
      </c>
      <c r="L372" s="504">
        <f t="shared" si="279"/>
        <v>8</v>
      </c>
      <c r="M372" s="504">
        <f t="shared" si="279"/>
        <v>9</v>
      </c>
      <c r="N372" s="504">
        <f t="shared" si="279"/>
        <v>10</v>
      </c>
      <c r="O372" s="504">
        <f t="shared" si="279"/>
        <v>11</v>
      </c>
      <c r="P372" s="504">
        <f t="shared" si="279"/>
        <v>12</v>
      </c>
      <c r="Q372" s="504">
        <f t="shared" si="279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0</v>
      </c>
      <c r="G374" s="35">
        <f>G261-G308+G361</f>
        <v>0</v>
      </c>
      <c r="H374" s="35">
        <f>H261-H308+H361</f>
        <v>0</v>
      </c>
      <c r="I374" s="35">
        <f>I261-I308+I361</f>
        <v>0</v>
      </c>
      <c r="J374" s="35">
        <f t="shared" ref="J374:P374" si="280">J261-J308+J361</f>
        <v>0</v>
      </c>
      <c r="K374" s="35">
        <f t="shared" si="280"/>
        <v>0</v>
      </c>
      <c r="L374" s="35">
        <f t="shared" si="280"/>
        <v>0</v>
      </c>
      <c r="M374" s="35">
        <f t="shared" si="280"/>
        <v>0</v>
      </c>
      <c r="N374" s="35">
        <f t="shared" si="280"/>
        <v>0</v>
      </c>
      <c r="O374" s="35">
        <f t="shared" si="280"/>
        <v>0</v>
      </c>
      <c r="P374" s="35">
        <f t="shared" si="280"/>
        <v>0</v>
      </c>
      <c r="Q374" s="35">
        <f>Q261-Q308+Q361</f>
        <v>0</v>
      </c>
      <c r="R374" s="35">
        <f>R261-R308+R361</f>
        <v>0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10 DIST Classified'!H379</f>
        <v>0</v>
      </c>
      <c r="G379" s="37">
        <f>F379-SUM(H379:Q379)</f>
        <v>0</v>
      </c>
      <c r="H379" s="37">
        <f>ROUND(F379*VLOOKUP(D379,ALLOCTABLE_Distr_Energy,$H$10,FALSE),0)</f>
        <v>0</v>
      </c>
      <c r="I379" s="37">
        <f>ROUND(F379*VLOOKUP(D379,ALLOCTABLE_Distr_Energy,$I$10,FALSE),0)</f>
        <v>0</v>
      </c>
      <c r="J379" s="37">
        <f>ROUND(F379*VLOOKUP(D379,ALLOCTABLE_Distr_Energy,$J$10,FALSE),0)</f>
        <v>0</v>
      </c>
      <c r="K379" s="37">
        <f>ROUND(F379*VLOOKUP(D379,ALLOCTABLE_Distr_Energy,$K$10,FALSE),0)</f>
        <v>0</v>
      </c>
      <c r="L379" s="37">
        <f>ROUND(F379*VLOOKUP(D379,ALLOCTABLE_Distr_Energy,$L$10,FALSE),0)</f>
        <v>0</v>
      </c>
      <c r="M379" s="37">
        <f>ROUND(F379*VLOOKUP(D379,ALLOCTABLE_Distr_Energy,$M$10,FALSE),0)</f>
        <v>0</v>
      </c>
      <c r="N379" s="37">
        <f>ROUND(F379*VLOOKUP(D379,ALLOCTABLE_Distr_Energy,$N$10,FALSE),0)</f>
        <v>0</v>
      </c>
      <c r="O379" s="37">
        <f>ROUND(F379*VLOOKUP(D379,ALLOCTABLE_Distr_Energy,$O$10,FALSE),0)</f>
        <v>0</v>
      </c>
      <c r="P379" s="37">
        <f>ROUND(F379*VLOOKUP(D379,ALLOCTABLE_Distr_Energy,$P$10,FALSE),0)</f>
        <v>0</v>
      </c>
      <c r="Q379" s="37">
        <f>ROUND(F379*VLOOKUP(D379,ALLOCTABLE_Distr_Energy,$Q$10,FALSE),0)</f>
        <v>0</v>
      </c>
      <c r="R379" s="35">
        <f>SUM(G379:Q379)</f>
        <v>0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10 DIST Classified'!H380</f>
        <v>0</v>
      </c>
      <c r="G380" s="37">
        <f>F380-SUM(H380:Q380)</f>
        <v>0</v>
      </c>
      <c r="H380" s="37">
        <f>ROUND(F380*VLOOKUP(D380,ALLOCTABLE_Distr_Energy,$H$10,FALSE),0)</f>
        <v>0</v>
      </c>
      <c r="I380" s="37">
        <f>ROUND(F380*VLOOKUP(D380,ALLOCTABLE_Distr_Energy,$I$10,FALSE),0)</f>
        <v>0</v>
      </c>
      <c r="J380" s="37">
        <f>ROUND(F380*VLOOKUP(D380,ALLOCTABLE_Distr_Energy,$J$10,FALSE),0)</f>
        <v>0</v>
      </c>
      <c r="K380" s="37">
        <f>ROUND(F380*VLOOKUP(D380,ALLOCTABLE_Distr_Energy,$K$10,FALSE),0)</f>
        <v>0</v>
      </c>
      <c r="L380" s="37">
        <f>ROUND(F380*VLOOKUP(D380,ALLOCTABLE_Distr_Energy,$L$10,FALSE),0)</f>
        <v>0</v>
      </c>
      <c r="M380" s="37">
        <f>ROUND(F380*VLOOKUP(D380,ALLOCTABLE_Distr_Energy,$M$10,FALSE),0)</f>
        <v>0</v>
      </c>
      <c r="N380" s="37">
        <f>ROUND(F380*VLOOKUP(D380,ALLOCTABLE_Distr_Energy,$N$10,FALSE),0)</f>
        <v>0</v>
      </c>
      <c r="O380" s="37">
        <f>ROUND(F380*VLOOKUP(D380,ALLOCTABLE_Distr_Energy,$O$10,FALSE),0)</f>
        <v>0</v>
      </c>
      <c r="P380" s="37">
        <f>ROUND(F380*VLOOKUP(D380,ALLOCTABLE_Distr_Energy,$P$10,FALSE),0)</f>
        <v>0</v>
      </c>
      <c r="Q380" s="37">
        <f>ROUND(F380*VLOOKUP(D380,ALLOCTABLE_Distr_Energy,$Q$10,FALSE),0)</f>
        <v>0</v>
      </c>
      <c r="R380" s="35">
        <f>SUM(G380:Q380)</f>
        <v>0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10 DIST Classified'!H381</f>
        <v>0</v>
      </c>
      <c r="G381" s="37">
        <f>F381-SUM(H381:Q381)</f>
        <v>0</v>
      </c>
      <c r="H381" s="37">
        <f>ROUND(F381*VLOOKUP(D381,ALLOCTABLE_Distr_Energy,$H$10,FALSE),0)</f>
        <v>0</v>
      </c>
      <c r="I381" s="37">
        <f>ROUND(F381*VLOOKUP(D381,ALLOCTABLE_Distr_Energy,$I$10,FALSE),0)</f>
        <v>0</v>
      </c>
      <c r="J381" s="37">
        <f>ROUND(F381*VLOOKUP(D381,ALLOCTABLE_Distr_Energy,$J$10,FALSE),0)</f>
        <v>0</v>
      </c>
      <c r="K381" s="37">
        <f>ROUND(F381*VLOOKUP(D381,ALLOCTABLE_Distr_Energy,$K$10,FALSE),0)</f>
        <v>0</v>
      </c>
      <c r="L381" s="37">
        <f>ROUND(F381*VLOOKUP(D381,ALLOCTABLE_Distr_Energy,$L$10,FALSE),0)</f>
        <v>0</v>
      </c>
      <c r="M381" s="37">
        <f>ROUND(F381*VLOOKUP(D381,ALLOCTABLE_Distr_Energy,$M$10,FALSE),0)</f>
        <v>0</v>
      </c>
      <c r="N381" s="37">
        <f>ROUND(F381*VLOOKUP(D381,ALLOCTABLE_Distr_Energy,$N$10,FALSE),0)</f>
        <v>0</v>
      </c>
      <c r="O381" s="37">
        <f>ROUND(F381*VLOOKUP(D381,ALLOCTABLE_Distr_Energy,$O$10,FALSE),0)</f>
        <v>0</v>
      </c>
      <c r="P381" s="37">
        <f>ROUND(F381*VLOOKUP(D381,ALLOCTABLE_Distr_Energy,$P$10,FALSE),0)</f>
        <v>0</v>
      </c>
      <c r="Q381" s="37">
        <f>ROUND(F381*VLOOKUP(D381,ALLOCTABLE_Distr_Energy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0</v>
      </c>
      <c r="G382" s="36">
        <f>SUM(G378:G381)</f>
        <v>0</v>
      </c>
      <c r="H382" s="36">
        <f>SUM(H378:H381)</f>
        <v>0</v>
      </c>
      <c r="I382" s="36">
        <f>SUM(I378:I381)</f>
        <v>0</v>
      </c>
      <c r="J382" s="36">
        <f t="shared" ref="J382:P382" si="281">SUM(J378:J381)</f>
        <v>0</v>
      </c>
      <c r="K382" s="36">
        <f t="shared" si="281"/>
        <v>0</v>
      </c>
      <c r="L382" s="36">
        <f t="shared" si="281"/>
        <v>0</v>
      </c>
      <c r="M382" s="36">
        <f t="shared" si="281"/>
        <v>0</v>
      </c>
      <c r="N382" s="36">
        <f t="shared" si="281"/>
        <v>0</v>
      </c>
      <c r="O382" s="36">
        <f t="shared" si="281"/>
        <v>0</v>
      </c>
      <c r="P382" s="36">
        <f t="shared" si="281"/>
        <v>0</v>
      </c>
      <c r="Q382" s="36">
        <f>SUM(Q378:Q381)</f>
        <v>0</v>
      </c>
      <c r="R382" s="36">
        <f>SUM(R378:R381)</f>
        <v>0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82">F382</f>
        <v>0</v>
      </c>
      <c r="G383" s="211">
        <f t="shared" si="282"/>
        <v>0</v>
      </c>
      <c r="H383" s="211">
        <f t="shared" si="282"/>
        <v>0</v>
      </c>
      <c r="I383" s="37">
        <f t="shared" si="282"/>
        <v>0</v>
      </c>
      <c r="J383" s="37">
        <f t="shared" ref="J383:P383" si="283">J382</f>
        <v>0</v>
      </c>
      <c r="K383" s="37">
        <f t="shared" si="283"/>
        <v>0</v>
      </c>
      <c r="L383" s="37">
        <f t="shared" si="283"/>
        <v>0</v>
      </c>
      <c r="M383" s="37">
        <f t="shared" si="283"/>
        <v>0</v>
      </c>
      <c r="N383" s="37">
        <f t="shared" si="283"/>
        <v>0</v>
      </c>
      <c r="O383" s="37">
        <f t="shared" si="283"/>
        <v>0</v>
      </c>
      <c r="P383" s="37">
        <f t="shared" si="283"/>
        <v>0</v>
      </c>
      <c r="Q383" s="37">
        <f t="shared" si="282"/>
        <v>0</v>
      </c>
      <c r="R383" s="35">
        <f t="shared" si="282"/>
        <v>0</v>
      </c>
      <c r="S383" s="35">
        <f t="shared" si="282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10 DIST Classified'!H386</f>
        <v>0</v>
      </c>
      <c r="G386" s="37">
        <f>F386-SUM(H386:Q386)</f>
        <v>0</v>
      </c>
      <c r="H386" s="37">
        <f>ROUND(F386*VLOOKUP(D386,ALLOCTABLE_Distr_Energy,$H$10,FALSE),0)</f>
        <v>0</v>
      </c>
      <c r="I386" s="37">
        <f>ROUND(F386*VLOOKUP(D386,ALLOCTABLE_Distr_Energy,$I$10,FALSE),0)</f>
        <v>0</v>
      </c>
      <c r="J386" s="37">
        <f>ROUND(F386*VLOOKUP(D386,ALLOCTABLE_Distr_Energy,$J$10,FALSE),0)</f>
        <v>0</v>
      </c>
      <c r="K386" s="37">
        <f>ROUND(F386*VLOOKUP(D386,ALLOCTABLE_Distr_Energy,$K$10,FALSE),0)</f>
        <v>0</v>
      </c>
      <c r="L386" s="37">
        <f>ROUND(F386*VLOOKUP(D386,ALLOCTABLE_Distr_Energy,$L$10,FALSE),0)</f>
        <v>0</v>
      </c>
      <c r="M386" s="37">
        <f>ROUND(F386*VLOOKUP(D386,ALLOCTABLE_Distr_Energy,$M$10,FALSE),0)</f>
        <v>0</v>
      </c>
      <c r="N386" s="37">
        <f>ROUND(F386*VLOOKUP(D386,ALLOCTABLE_Distr_Energy,$N$10,FALSE),0)</f>
        <v>0</v>
      </c>
      <c r="O386" s="37">
        <f>ROUND(F386*VLOOKUP(D386,ALLOCTABLE_Distr_Energy,$O$10,FALSE),0)</f>
        <v>0</v>
      </c>
      <c r="P386" s="37">
        <f>ROUND(F386*VLOOKUP(D386,ALLOCTABLE_Distr_Energy,$P$10,FALSE),0)</f>
        <v>0</v>
      </c>
      <c r="Q386" s="37">
        <f>ROUND(F386*VLOOKUP(D386,ALLOCTABLE_Distr_Energy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10 DIST Classified'!H387</f>
        <v>0</v>
      </c>
      <c r="G387" s="37">
        <f>F387-SUM(H387:Q387)</f>
        <v>0</v>
      </c>
      <c r="H387" s="37">
        <f>ROUND(F387*VLOOKUP(D387,ALLOCTABLE_Distr_Energy,$H$10,FALSE),0)</f>
        <v>0</v>
      </c>
      <c r="I387" s="37">
        <f>ROUND(F387*VLOOKUP(D387,ALLOCTABLE_Distr_Energy,$I$10,FALSE),0)</f>
        <v>0</v>
      </c>
      <c r="J387" s="37">
        <f>ROUND(F387*VLOOKUP(D387,ALLOCTABLE_Distr_Energy,$J$10,FALSE),0)</f>
        <v>0</v>
      </c>
      <c r="K387" s="37">
        <f>ROUND(F387*VLOOKUP(D387,ALLOCTABLE_Distr_Energy,$K$10,FALSE),0)</f>
        <v>0</v>
      </c>
      <c r="L387" s="37">
        <f>ROUND(F387*VLOOKUP(D387,ALLOCTABLE_Distr_Energy,$L$10,FALSE),0)</f>
        <v>0</v>
      </c>
      <c r="M387" s="37">
        <f>ROUND(F387*VLOOKUP(D387,ALLOCTABLE_Distr_Energy,$M$10,FALSE),0)</f>
        <v>0</v>
      </c>
      <c r="N387" s="37">
        <f>ROUND(F387*VLOOKUP(D387,ALLOCTABLE_Distr_Energy,$N$10,FALSE),0)</f>
        <v>0</v>
      </c>
      <c r="O387" s="37">
        <f>ROUND(F387*VLOOKUP(D387,ALLOCTABLE_Distr_Energy,$O$10,FALSE),0)</f>
        <v>0</v>
      </c>
      <c r="P387" s="37">
        <f>ROUND(F387*VLOOKUP(D387,ALLOCTABLE_Distr_Energy,$P$10,FALSE),0)</f>
        <v>0</v>
      </c>
      <c r="Q387" s="37">
        <f>ROUND(F387*VLOOKUP(D387,ALLOCTABLE_Distr_Energy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10 DIST Classified'!H388</f>
        <v>0</v>
      </c>
      <c r="G388" s="37">
        <f>F388-SUM(H388:Q388)</f>
        <v>0</v>
      </c>
      <c r="H388" s="37">
        <f>ROUND(F388*VLOOKUP(D388,ALLOCTABLE_Distr_Energy,$H$10,FALSE),0)</f>
        <v>0</v>
      </c>
      <c r="I388" s="37">
        <f>ROUND(F388*VLOOKUP(D388,ALLOCTABLE_Distr_Energy,$I$10,FALSE),0)</f>
        <v>0</v>
      </c>
      <c r="J388" s="37">
        <f>ROUND(F388*VLOOKUP(D388,ALLOCTABLE_Distr_Energy,$J$10,FALSE),0)</f>
        <v>0</v>
      </c>
      <c r="K388" s="37">
        <f>ROUND(F388*VLOOKUP(D388,ALLOCTABLE_Distr_Energy,$K$10,FALSE),0)</f>
        <v>0</v>
      </c>
      <c r="L388" s="37">
        <f>ROUND(F388*VLOOKUP(D388,ALLOCTABLE_Distr_Energy,$L$10,FALSE),0)</f>
        <v>0</v>
      </c>
      <c r="M388" s="37">
        <f>ROUND(F388*VLOOKUP(D388,ALLOCTABLE_Distr_Energy,$M$10,FALSE),0)</f>
        <v>0</v>
      </c>
      <c r="N388" s="37">
        <f>ROUND(F388*VLOOKUP(D388,ALLOCTABLE_Distr_Energy,$N$10,FALSE),0)</f>
        <v>0</v>
      </c>
      <c r="O388" s="37">
        <f>ROUND(F388*VLOOKUP(D388,ALLOCTABLE_Distr_Energy,$O$10,FALSE),0)</f>
        <v>0</v>
      </c>
      <c r="P388" s="37">
        <f>ROUND(F388*VLOOKUP(D388,ALLOCTABLE_Distr_Energy,$P$10,FALSE),0)</f>
        <v>0</v>
      </c>
      <c r="Q388" s="37">
        <f>ROUND(F388*VLOOKUP(D388,ALLOCTABLE_Distr_Energy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F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84">SUM(J385:J388)</f>
        <v>0</v>
      </c>
      <c r="K389" s="83">
        <f t="shared" si="284"/>
        <v>0</v>
      </c>
      <c r="L389" s="83">
        <f t="shared" si="284"/>
        <v>0</v>
      </c>
      <c r="M389" s="83">
        <f t="shared" si="284"/>
        <v>0</v>
      </c>
      <c r="N389" s="83">
        <f t="shared" si="284"/>
        <v>0</v>
      </c>
      <c r="O389" s="83">
        <f t="shared" si="284"/>
        <v>0</v>
      </c>
      <c r="P389" s="83">
        <f t="shared" si="284"/>
        <v>0</v>
      </c>
      <c r="Q389" s="83">
        <f>SUM(Q385:Q388)</f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85">IF(WorkingCap="No",0,ROUND((H533-H431-H432)/8,0))</f>
        <v>0</v>
      </c>
      <c r="I391" s="35">
        <f t="shared" si="285"/>
        <v>0</v>
      </c>
      <c r="J391" s="35">
        <f t="shared" si="285"/>
        <v>0</v>
      </c>
      <c r="K391" s="35">
        <f t="shared" si="285"/>
        <v>0</v>
      </c>
      <c r="L391" s="35">
        <f t="shared" si="285"/>
        <v>0</v>
      </c>
      <c r="M391" s="35">
        <f t="shared" si="285"/>
        <v>0</v>
      </c>
      <c r="N391" s="35">
        <f t="shared" si="285"/>
        <v>0</v>
      </c>
      <c r="O391" s="35">
        <f t="shared" si="285"/>
        <v>0</v>
      </c>
      <c r="P391" s="35">
        <f t="shared" si="285"/>
        <v>0</v>
      </c>
      <c r="Q391" s="35">
        <f t="shared" si="285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86">F391</f>
        <v>0</v>
      </c>
      <c r="G392" s="211">
        <f t="shared" si="286"/>
        <v>0</v>
      </c>
      <c r="H392" s="211">
        <f t="shared" si="286"/>
        <v>0</v>
      </c>
      <c r="I392" s="211">
        <f t="shared" si="286"/>
        <v>0</v>
      </c>
      <c r="J392" s="211">
        <f t="shared" ref="J392:P392" si="287">J391</f>
        <v>0</v>
      </c>
      <c r="K392" s="211">
        <f t="shared" si="287"/>
        <v>0</v>
      </c>
      <c r="L392" s="211">
        <f t="shared" si="287"/>
        <v>0</v>
      </c>
      <c r="M392" s="211">
        <f t="shared" si="287"/>
        <v>0</v>
      </c>
      <c r="N392" s="211">
        <f t="shared" si="287"/>
        <v>0</v>
      </c>
      <c r="O392" s="211">
        <f t="shared" si="287"/>
        <v>0</v>
      </c>
      <c r="P392" s="211">
        <f t="shared" si="287"/>
        <v>0</v>
      </c>
      <c r="Q392" s="37">
        <f t="shared" si="286"/>
        <v>0</v>
      </c>
      <c r="R392" s="35">
        <f t="shared" si="286"/>
        <v>0</v>
      </c>
      <c r="S392" s="35">
        <f t="shared" si="286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10 DIST Classified'!H395</f>
        <v>0</v>
      </c>
      <c r="G395" s="37">
        <f>F395-SUM(H395:Q395)</f>
        <v>0</v>
      </c>
      <c r="H395" s="37">
        <f>ROUND(F395*VLOOKUP(D395,ALLOCTABLE_Distr_Energy,$H$10,FALSE),0)</f>
        <v>0</v>
      </c>
      <c r="I395" s="37">
        <f>ROUND(F395*VLOOKUP(D395,ALLOCTABLE_Distr_Energy,$I$10,FALSE),0)</f>
        <v>0</v>
      </c>
      <c r="J395" s="37">
        <f>ROUND(F395*VLOOKUP(D395,ALLOCTABLE_Distr_Energy,$J$10,FALSE),0)</f>
        <v>0</v>
      </c>
      <c r="K395" s="37">
        <f>ROUND(F395*VLOOKUP(D395,ALLOCTABLE_Distr_Energy,$K$10,FALSE),0)</f>
        <v>0</v>
      </c>
      <c r="L395" s="37">
        <f>ROUND(F395*VLOOKUP(D395,ALLOCTABLE_Distr_Energy,$L$10,FALSE),0)</f>
        <v>0</v>
      </c>
      <c r="M395" s="37">
        <f>ROUND(F395*VLOOKUP(D395,ALLOCTABLE_Distr_Energy,$M$10,FALSE),0)</f>
        <v>0</v>
      </c>
      <c r="N395" s="37">
        <f>ROUND(F395*VLOOKUP(D395,ALLOCTABLE_Distr_Energy,$N$10,FALSE),0)</f>
        <v>0</v>
      </c>
      <c r="O395" s="37">
        <f>ROUND(F395*VLOOKUP(D395,ALLOCTABLE_Distr_Energy,$O$10,FALSE),0)</f>
        <v>0</v>
      </c>
      <c r="P395" s="37">
        <f>ROUND(F395*VLOOKUP(D395,ALLOCTABLE_Distr_Energy,$P$10,FALSE),0)</f>
        <v>0</v>
      </c>
      <c r="Q395" s="37">
        <f>ROUND(F395*VLOOKUP(D395,ALLOCTABLE_Distr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10 DIST Classified'!H396</f>
        <v>0</v>
      </c>
      <c r="G396" s="37">
        <f>F396-SUM(H396:Q396)</f>
        <v>0</v>
      </c>
      <c r="H396" s="37">
        <f>ROUND(F396*VLOOKUP(D396,ALLOCTABLE_Distr_Energy,$H$10,FALSE),0)</f>
        <v>0</v>
      </c>
      <c r="I396" s="37">
        <f>ROUND(F396*VLOOKUP(D396,ALLOCTABLE_Distr_Energy,$I$10,FALSE),0)</f>
        <v>0</v>
      </c>
      <c r="J396" s="37">
        <f>ROUND(F396*VLOOKUP(D396,ALLOCTABLE_Distr_Energy,$J$10,FALSE),0)</f>
        <v>0</v>
      </c>
      <c r="K396" s="37">
        <f>ROUND(F396*VLOOKUP(D396,ALLOCTABLE_Distr_Energy,$K$10,FALSE),0)</f>
        <v>0</v>
      </c>
      <c r="L396" s="37">
        <f>ROUND(F396*VLOOKUP(D396,ALLOCTABLE_Distr_Energy,$L$10,FALSE),0)</f>
        <v>0</v>
      </c>
      <c r="M396" s="37">
        <f>ROUND(F396*VLOOKUP(D396,ALLOCTABLE_Distr_Energy,$M$10,FALSE),0)</f>
        <v>0</v>
      </c>
      <c r="N396" s="37">
        <f>ROUND(F396*VLOOKUP(D396,ALLOCTABLE_Distr_Energy,$N$10,FALSE),0)</f>
        <v>0</v>
      </c>
      <c r="O396" s="37">
        <f>ROUND(F396*VLOOKUP(D396,ALLOCTABLE_Distr_Energy,$O$10,FALSE),0)</f>
        <v>0</v>
      </c>
      <c r="P396" s="37">
        <f>ROUND(F396*VLOOKUP(D396,ALLOCTABLE_Distr_Energy,$P$10,FALSE),0)</f>
        <v>0</v>
      </c>
      <c r="Q396" s="37">
        <f>ROUND(F396*VLOOKUP(D396,ALLOCTABLE_Distr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10 DIST Classified'!H397</f>
        <v>0</v>
      </c>
      <c r="G397" s="37">
        <f>F397-SUM(H397:Q397)</f>
        <v>0</v>
      </c>
      <c r="H397" s="37">
        <f>ROUND(F397*VLOOKUP(D397,ALLOCTABLE_Distr_Energy,$H$10,FALSE),0)</f>
        <v>0</v>
      </c>
      <c r="I397" s="37">
        <f>ROUND(F397*VLOOKUP(D397,ALLOCTABLE_Distr_Energy,$I$10,FALSE),0)</f>
        <v>0</v>
      </c>
      <c r="J397" s="37">
        <f>ROUND(F397*VLOOKUP(D397,ALLOCTABLE_Distr_Energy,$J$10,FALSE),0)</f>
        <v>0</v>
      </c>
      <c r="K397" s="37">
        <f>ROUND(F397*VLOOKUP(D397,ALLOCTABLE_Distr_Energy,$K$10,FALSE),0)</f>
        <v>0</v>
      </c>
      <c r="L397" s="37">
        <f>ROUND(F397*VLOOKUP(D397,ALLOCTABLE_Distr_Energy,$L$10,FALSE),0)</f>
        <v>0</v>
      </c>
      <c r="M397" s="37">
        <f>ROUND(F397*VLOOKUP(D397,ALLOCTABLE_Distr_Energy,$M$10,FALSE),0)</f>
        <v>0</v>
      </c>
      <c r="N397" s="37">
        <f>ROUND(F397*VLOOKUP(D397,ALLOCTABLE_Distr_Energy,$N$10,FALSE),0)</f>
        <v>0</v>
      </c>
      <c r="O397" s="37">
        <f>ROUND(F397*VLOOKUP(D397,ALLOCTABLE_Distr_Energy,$O$10,FALSE),0)</f>
        <v>0</v>
      </c>
      <c r="P397" s="37">
        <f>ROUND(F397*VLOOKUP(D397,ALLOCTABLE_Distr_Energy,$P$10,FALSE),0)</f>
        <v>0</v>
      </c>
      <c r="Q397" s="37">
        <f>ROUND(F397*VLOOKUP(D397,ALLOCTABLE_Distr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88">SUM(J394:J397)</f>
        <v>0</v>
      </c>
      <c r="K398" s="36">
        <f t="shared" si="288"/>
        <v>0</v>
      </c>
      <c r="L398" s="36">
        <f t="shared" si="288"/>
        <v>0</v>
      </c>
      <c r="M398" s="36">
        <f t="shared" si="288"/>
        <v>0</v>
      </c>
      <c r="N398" s="36">
        <f t="shared" si="288"/>
        <v>0</v>
      </c>
      <c r="O398" s="36">
        <f t="shared" si="288"/>
        <v>0</v>
      </c>
      <c r="P398" s="36">
        <f t="shared" si="28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0</v>
      </c>
      <c r="G400" s="35">
        <f>G383+G389+G392+G398</f>
        <v>0</v>
      </c>
      <c r="H400" s="35">
        <f>H383+H389+H392+H398</f>
        <v>0</v>
      </c>
      <c r="I400" s="35">
        <f>I383+I389+I392+I398</f>
        <v>0</v>
      </c>
      <c r="J400" s="35">
        <f t="shared" ref="J400:P400" si="289">J383+J389+J392+J398</f>
        <v>0</v>
      </c>
      <c r="K400" s="35">
        <f t="shared" si="289"/>
        <v>0</v>
      </c>
      <c r="L400" s="35">
        <f t="shared" si="289"/>
        <v>0</v>
      </c>
      <c r="M400" s="35">
        <f t="shared" si="289"/>
        <v>0</v>
      </c>
      <c r="N400" s="35">
        <f t="shared" si="289"/>
        <v>0</v>
      </c>
      <c r="O400" s="35">
        <f t="shared" si="289"/>
        <v>0</v>
      </c>
      <c r="P400" s="35">
        <f t="shared" si="289"/>
        <v>0</v>
      </c>
      <c r="Q400" s="35">
        <f>Q383+Q389+Q392+Q398</f>
        <v>0</v>
      </c>
      <c r="R400" s="35">
        <f>R383+R389+R392+R398</f>
        <v>0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0</v>
      </c>
      <c r="G402" s="35">
        <f>-G308</f>
        <v>0</v>
      </c>
      <c r="H402" s="35">
        <f>-H308</f>
        <v>0</v>
      </c>
      <c r="I402" s="35">
        <f>-I308</f>
        <v>0</v>
      </c>
      <c r="J402" s="35">
        <f t="shared" ref="J402:P402" si="290">-J308</f>
        <v>0</v>
      </c>
      <c r="K402" s="35">
        <f t="shared" si="290"/>
        <v>0</v>
      </c>
      <c r="L402" s="35">
        <f t="shared" si="290"/>
        <v>0</v>
      </c>
      <c r="M402" s="35">
        <f t="shared" si="290"/>
        <v>0</v>
      </c>
      <c r="N402" s="35">
        <f t="shared" si="290"/>
        <v>0</v>
      </c>
      <c r="O402" s="35">
        <f t="shared" si="290"/>
        <v>0</v>
      </c>
      <c r="P402" s="35">
        <f t="shared" si="290"/>
        <v>0</v>
      </c>
      <c r="Q402" s="35">
        <f>-Q308</f>
        <v>0</v>
      </c>
      <c r="R402" s="35">
        <f>-R308</f>
        <v>0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0</v>
      </c>
      <c r="G403" s="35">
        <f>G361</f>
        <v>0</v>
      </c>
      <c r="H403" s="35">
        <f>H361</f>
        <v>0</v>
      </c>
      <c r="I403" s="35">
        <f>I361</f>
        <v>0</v>
      </c>
      <c r="J403" s="35">
        <f t="shared" ref="J403:P403" si="291">J361</f>
        <v>0</v>
      </c>
      <c r="K403" s="35">
        <f t="shared" si="291"/>
        <v>0</v>
      </c>
      <c r="L403" s="35">
        <f t="shared" si="291"/>
        <v>0</v>
      </c>
      <c r="M403" s="35">
        <f t="shared" si="291"/>
        <v>0</v>
      </c>
      <c r="N403" s="35">
        <f t="shared" si="291"/>
        <v>0</v>
      </c>
      <c r="O403" s="35">
        <f t="shared" si="291"/>
        <v>0</v>
      </c>
      <c r="P403" s="35">
        <f t="shared" si="291"/>
        <v>0</v>
      </c>
      <c r="Q403" s="35">
        <f>Q361</f>
        <v>0</v>
      </c>
      <c r="R403" s="35">
        <f>R361</f>
        <v>0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0</v>
      </c>
      <c r="G404" s="35">
        <f>G400</f>
        <v>0</v>
      </c>
      <c r="H404" s="35">
        <f>H400</f>
        <v>0</v>
      </c>
      <c r="I404" s="35">
        <f>I400</f>
        <v>0</v>
      </c>
      <c r="J404" s="35">
        <f t="shared" ref="J404:P404" si="292">J400</f>
        <v>0</v>
      </c>
      <c r="K404" s="35">
        <f t="shared" si="292"/>
        <v>0</v>
      </c>
      <c r="L404" s="35">
        <f t="shared" si="292"/>
        <v>0</v>
      </c>
      <c r="M404" s="35">
        <f t="shared" si="292"/>
        <v>0</v>
      </c>
      <c r="N404" s="35">
        <f t="shared" si="292"/>
        <v>0</v>
      </c>
      <c r="O404" s="35">
        <f t="shared" si="292"/>
        <v>0</v>
      </c>
      <c r="P404" s="35">
        <f t="shared" si="292"/>
        <v>0</v>
      </c>
      <c r="Q404" s="35">
        <f>Q400</f>
        <v>0</v>
      </c>
      <c r="R404" s="35">
        <f>R400</f>
        <v>0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F401:F404)</f>
        <v>0</v>
      </c>
      <c r="G405" s="36">
        <f>SUM(G401:G404)</f>
        <v>0</v>
      </c>
      <c r="H405" s="36">
        <f>SUM(H401:H404)</f>
        <v>0</v>
      </c>
      <c r="I405" s="36">
        <f>SUM(I401:I404)</f>
        <v>0</v>
      </c>
      <c r="J405" s="36">
        <f t="shared" ref="J405:P405" si="293">SUM(J401:J404)</f>
        <v>0</v>
      </c>
      <c r="K405" s="36">
        <f t="shared" si="293"/>
        <v>0</v>
      </c>
      <c r="L405" s="36">
        <f t="shared" si="293"/>
        <v>0</v>
      </c>
      <c r="M405" s="36">
        <f t="shared" si="293"/>
        <v>0</v>
      </c>
      <c r="N405" s="36">
        <f t="shared" si="293"/>
        <v>0</v>
      </c>
      <c r="O405" s="36">
        <f t="shared" si="293"/>
        <v>0</v>
      </c>
      <c r="P405" s="36">
        <f t="shared" si="293"/>
        <v>0</v>
      </c>
      <c r="Q405" s="36">
        <f>SUM(Q401:Q404)</f>
        <v>0</v>
      </c>
      <c r="R405" s="36">
        <f>SUM(R401:R404)</f>
        <v>0</v>
      </c>
      <c r="S405" s="36">
        <f>SUM(S401:S404)</f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0</v>
      </c>
      <c r="G408" s="35">
        <f>G261</f>
        <v>0</v>
      </c>
      <c r="H408" s="35">
        <f>H261</f>
        <v>0</v>
      </c>
      <c r="I408" s="35">
        <f>I261</f>
        <v>0</v>
      </c>
      <c r="J408" s="35">
        <f t="shared" ref="J408:P408" si="294">J261</f>
        <v>0</v>
      </c>
      <c r="K408" s="35">
        <f t="shared" si="294"/>
        <v>0</v>
      </c>
      <c r="L408" s="35">
        <f t="shared" si="294"/>
        <v>0</v>
      </c>
      <c r="M408" s="35">
        <f t="shared" si="294"/>
        <v>0</v>
      </c>
      <c r="N408" s="35">
        <f t="shared" si="294"/>
        <v>0</v>
      </c>
      <c r="O408" s="35">
        <f t="shared" si="294"/>
        <v>0</v>
      </c>
      <c r="P408" s="35">
        <f t="shared" si="294"/>
        <v>0</v>
      </c>
      <c r="Q408" s="35">
        <f>Q261</f>
        <v>0</v>
      </c>
      <c r="R408" s="35">
        <f>R261</f>
        <v>0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0</v>
      </c>
      <c r="G409" s="35">
        <f>G405</f>
        <v>0</v>
      </c>
      <c r="H409" s="35">
        <f>H405</f>
        <v>0</v>
      </c>
      <c r="I409" s="35">
        <f>I405</f>
        <v>0</v>
      </c>
      <c r="J409" s="35">
        <f t="shared" ref="J409:P409" si="295">J405</f>
        <v>0</v>
      </c>
      <c r="K409" s="35">
        <f t="shared" si="295"/>
        <v>0</v>
      </c>
      <c r="L409" s="35">
        <f t="shared" si="295"/>
        <v>0</v>
      </c>
      <c r="M409" s="35">
        <f t="shared" si="295"/>
        <v>0</v>
      </c>
      <c r="N409" s="35">
        <f t="shared" si="295"/>
        <v>0</v>
      </c>
      <c r="O409" s="35">
        <f t="shared" si="295"/>
        <v>0</v>
      </c>
      <c r="P409" s="35">
        <f t="shared" si="295"/>
        <v>0</v>
      </c>
      <c r="Q409" s="35">
        <f>Q405</f>
        <v>0</v>
      </c>
      <c r="R409" s="35">
        <f>R405</f>
        <v>0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0</v>
      </c>
      <c r="G410" s="36">
        <f>SUM(G407:G409)</f>
        <v>0</v>
      </c>
      <c r="H410" s="36">
        <f>SUM(H407:H409)</f>
        <v>0</v>
      </c>
      <c r="I410" s="36">
        <f>SUM(I407:I409)</f>
        <v>0</v>
      </c>
      <c r="J410" s="36">
        <f t="shared" ref="J410:P410" si="296">SUM(J407:J409)</f>
        <v>0</v>
      </c>
      <c r="K410" s="36">
        <f t="shared" si="296"/>
        <v>0</v>
      </c>
      <c r="L410" s="36">
        <f t="shared" si="296"/>
        <v>0</v>
      </c>
      <c r="M410" s="36">
        <f t="shared" si="296"/>
        <v>0</v>
      </c>
      <c r="N410" s="36">
        <f t="shared" si="296"/>
        <v>0</v>
      </c>
      <c r="O410" s="36">
        <f t="shared" si="296"/>
        <v>0</v>
      </c>
      <c r="P410" s="36">
        <f t="shared" si="296"/>
        <v>0</v>
      </c>
      <c r="Q410" s="36">
        <f>SUM(Q407:Q409)</f>
        <v>0</v>
      </c>
      <c r="R410" s="36">
        <f>SUM(R407:R409)</f>
        <v>0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297">$F$795</f>
        <v>7.0899999999999991E-2</v>
      </c>
      <c r="H412" s="418">
        <f t="shared" si="297"/>
        <v>7.0899999999999991E-2</v>
      </c>
      <c r="I412" s="418">
        <f t="shared" si="297"/>
        <v>7.0899999999999991E-2</v>
      </c>
      <c r="J412" s="418">
        <f t="shared" si="297"/>
        <v>7.0899999999999991E-2</v>
      </c>
      <c r="K412" s="418">
        <f t="shared" si="297"/>
        <v>7.0899999999999991E-2</v>
      </c>
      <c r="L412" s="418">
        <f t="shared" si="297"/>
        <v>7.0899999999999991E-2</v>
      </c>
      <c r="M412" s="418">
        <f t="shared" si="297"/>
        <v>7.0899999999999991E-2</v>
      </c>
      <c r="N412" s="418">
        <f t="shared" si="297"/>
        <v>7.0899999999999991E-2</v>
      </c>
      <c r="O412" s="418">
        <f t="shared" si="297"/>
        <v>7.0899999999999991E-2</v>
      </c>
      <c r="P412" s="418">
        <f t="shared" si="297"/>
        <v>7.0899999999999991E-2</v>
      </c>
      <c r="Q412" s="418">
        <f t="shared" si="297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0</v>
      </c>
      <c r="G413" s="35">
        <f>F413-SUM(H413:Q413)</f>
        <v>0</v>
      </c>
      <c r="H413" s="35">
        <f>ROUND(H410*H412,0)</f>
        <v>0</v>
      </c>
      <c r="I413" s="35">
        <f>ROUND(I410*I412,0)</f>
        <v>0</v>
      </c>
      <c r="J413" s="35">
        <f t="shared" ref="J413:P413" si="298">ROUND(J410*J412,0)</f>
        <v>0</v>
      </c>
      <c r="K413" s="35">
        <f t="shared" si="298"/>
        <v>0</v>
      </c>
      <c r="L413" s="35">
        <f t="shared" si="298"/>
        <v>0</v>
      </c>
      <c r="M413" s="35">
        <f t="shared" si="298"/>
        <v>0</v>
      </c>
      <c r="N413" s="35">
        <f t="shared" si="298"/>
        <v>0</v>
      </c>
      <c r="O413" s="35">
        <f t="shared" si="298"/>
        <v>0</v>
      </c>
      <c r="P413" s="35">
        <f t="shared" si="298"/>
        <v>0</v>
      </c>
      <c r="Q413" s="81">
        <f>ROUND(Q410*Q412,0)</f>
        <v>0</v>
      </c>
      <c r="R413" s="35">
        <f>SUM(G413:Q413)</f>
        <v>0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10 DIST Classified'!H415</f>
        <v>0</v>
      </c>
      <c r="G415" s="37">
        <f>F415-SUM(H415:Q415)</f>
        <v>0</v>
      </c>
      <c r="H415" s="37">
        <f>ROUND(F415*VLOOKUP(D415,ALLOCTABLE_Distr_Energy,$H$10,FALSE),0)</f>
        <v>0</v>
      </c>
      <c r="I415" s="37">
        <f>ROUND(F415*VLOOKUP(D415,ALLOCTABLE_Distr_Energy,$I$10,FALSE),0)</f>
        <v>0</v>
      </c>
      <c r="J415" s="37">
        <f>ROUND(F415*VLOOKUP(D415,ALLOCTABLE_Distr_Energy,$J$10,FALSE),0)</f>
        <v>0</v>
      </c>
      <c r="K415" s="37">
        <f>ROUND(F415*VLOOKUP(D415,ALLOCTABLE_Distr_Energy,$K$10,FALSE),0)</f>
        <v>0</v>
      </c>
      <c r="L415" s="37">
        <f>ROUND(F415*VLOOKUP(D415,ALLOCTABLE_Distr_Energy,$L$10,FALSE),0)</f>
        <v>0</v>
      </c>
      <c r="M415" s="37">
        <f>ROUND(F415*VLOOKUP(D415,ALLOCTABLE_Distr_Energy,$M$10,FALSE),0)</f>
        <v>0</v>
      </c>
      <c r="N415" s="37">
        <f>ROUND(F415*VLOOKUP(D415,ALLOCTABLE_Distr_Energy,$N$10,FALSE),0)</f>
        <v>0</v>
      </c>
      <c r="O415" s="37">
        <f>ROUND(F415*VLOOKUP(D415,ALLOCTABLE_Distr_Energy,$O$10,FALSE),0)</f>
        <v>0</v>
      </c>
      <c r="P415" s="37">
        <f>ROUND(F415*VLOOKUP(D415,ALLOCTABLE_Distr_Energy,$P$10,FALSE),0)</f>
        <v>0</v>
      </c>
      <c r="Q415" s="37">
        <f>ROUND(F415*VLOOKUP(D415,ALLOCTABLE_Distr_Energy,$Q$10,FALSE),0)</f>
        <v>0</v>
      </c>
      <c r="R415" s="35">
        <f>SUM(G415:Q415)</f>
        <v>0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299">RofR</f>
        <v>7.0830000000000004E-2</v>
      </c>
      <c r="G416" s="418">
        <f t="shared" si="299"/>
        <v>7.0830000000000004E-2</v>
      </c>
      <c r="H416" s="418">
        <f t="shared" si="299"/>
        <v>7.0830000000000004E-2</v>
      </c>
      <c r="I416" s="418">
        <f t="shared" si="299"/>
        <v>7.0830000000000004E-2</v>
      </c>
      <c r="J416" s="418">
        <f t="shared" si="299"/>
        <v>7.0830000000000004E-2</v>
      </c>
      <c r="K416" s="418">
        <f t="shared" si="299"/>
        <v>7.0830000000000004E-2</v>
      </c>
      <c r="L416" s="418">
        <f t="shared" si="299"/>
        <v>7.0830000000000004E-2</v>
      </c>
      <c r="M416" s="418">
        <f t="shared" si="299"/>
        <v>7.0830000000000004E-2</v>
      </c>
      <c r="N416" s="418">
        <f t="shared" si="299"/>
        <v>7.0830000000000004E-2</v>
      </c>
      <c r="O416" s="418">
        <f t="shared" si="299"/>
        <v>7.0830000000000004E-2</v>
      </c>
      <c r="P416" s="418">
        <f t="shared" si="299"/>
        <v>7.0830000000000004E-2</v>
      </c>
      <c r="Q416" s="418">
        <f t="shared" si="299"/>
        <v>7.0830000000000004E-2</v>
      </c>
      <c r="R416" s="418">
        <f t="shared" si="299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0</v>
      </c>
      <c r="G417" s="37">
        <f>F417-SUM(H417:Q417)</f>
        <v>0</v>
      </c>
      <c r="H417" s="35">
        <f t="shared" ref="H417:R417" si="300">ROUND(H415*H416,0)</f>
        <v>0</v>
      </c>
      <c r="I417" s="35">
        <f t="shared" si="300"/>
        <v>0</v>
      </c>
      <c r="J417" s="35">
        <f t="shared" si="300"/>
        <v>0</v>
      </c>
      <c r="K417" s="35">
        <f t="shared" si="300"/>
        <v>0</v>
      </c>
      <c r="L417" s="35">
        <f t="shared" si="300"/>
        <v>0</v>
      </c>
      <c r="M417" s="35">
        <f t="shared" si="300"/>
        <v>0</v>
      </c>
      <c r="N417" s="35">
        <f t="shared" si="300"/>
        <v>0</v>
      </c>
      <c r="O417" s="35">
        <f t="shared" si="300"/>
        <v>0</v>
      </c>
      <c r="P417" s="35">
        <f t="shared" si="300"/>
        <v>0</v>
      </c>
      <c r="Q417" s="35">
        <f t="shared" si="300"/>
        <v>0</v>
      </c>
      <c r="R417" s="35">
        <f t="shared" si="300"/>
        <v>0</v>
      </c>
      <c r="S417" s="35">
        <f>ROUND(S410*S412,0)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12</v>
      </c>
      <c r="S419" s="18"/>
    </row>
    <row r="420" spans="1:19">
      <c r="A420" s="31" t="str">
        <f>$A$2</f>
        <v>DISTRIBUTION ENERGY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301">K$7</f>
        <v>SP</v>
      </c>
      <c r="L425" s="32" t="str">
        <f t="shared" si="301"/>
        <v>DT SEC</v>
      </c>
      <c r="M425" s="32" t="str">
        <f t="shared" si="301"/>
        <v>DT PRI</v>
      </c>
      <c r="N425" s="32" t="str">
        <f t="shared" si="301"/>
        <v>DP</v>
      </c>
      <c r="O425" s="32" t="str">
        <f t="shared" si="301"/>
        <v>TT</v>
      </c>
      <c r="P425" s="32"/>
      <c r="Q425" s="32" t="str">
        <f t="shared" si="301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DISTRIBUT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302">K$8</f>
        <v>SECONDARY</v>
      </c>
      <c r="L426" s="32" t="str">
        <f t="shared" si="302"/>
        <v>SECONDARY</v>
      </c>
      <c r="M426" s="32" t="str">
        <f t="shared" si="302"/>
        <v>PRIMARY</v>
      </c>
      <c r="N426" s="32" t="str">
        <f t="shared" si="302"/>
        <v>PRIMARY</v>
      </c>
      <c r="O426" s="32" t="str">
        <f t="shared" si="302"/>
        <v>TRANSMISSION</v>
      </c>
      <c r="P426" s="32" t="str">
        <f t="shared" si="302"/>
        <v>LT</v>
      </c>
      <c r="Q426" s="32" t="str">
        <f t="shared" si="302"/>
        <v>WATER</v>
      </c>
      <c r="R426" s="32" t="str">
        <f>R8</f>
        <v>TOTAL</v>
      </c>
      <c r="S426" s="32" t="str">
        <f t="shared" si="302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ENERGY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303">K$9</f>
        <v>DISTRIBUTION</v>
      </c>
      <c r="L427" s="32" t="str">
        <f t="shared" si="303"/>
        <v>DISTRIBUTION</v>
      </c>
      <c r="M427" s="32" t="str">
        <f t="shared" si="303"/>
        <v>DISTRIBUTION</v>
      </c>
      <c r="N427" s="32" t="str">
        <f t="shared" si="303"/>
        <v>DISTRIBUTION</v>
      </c>
      <c r="O427" s="32" t="str">
        <f t="shared" si="303"/>
        <v>TIME OF DAY</v>
      </c>
      <c r="P427" s="32" t="str">
        <f t="shared" si="303"/>
        <v>LIGHTING</v>
      </c>
      <c r="Q427" s="32" t="str">
        <f t="shared" si="303"/>
        <v>PUMPING</v>
      </c>
      <c r="R427" s="32" t="str">
        <f>R9</f>
        <v>AT ISSUE</v>
      </c>
      <c r="S427" s="32" t="str">
        <f t="shared" si="303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304">K$10</f>
        <v>7</v>
      </c>
      <c r="L428" s="504">
        <f t="shared" si="304"/>
        <v>8</v>
      </c>
      <c r="M428" s="504">
        <f t="shared" si="304"/>
        <v>9</v>
      </c>
      <c r="N428" s="504">
        <f t="shared" si="304"/>
        <v>10</v>
      </c>
      <c r="O428" s="504">
        <f t="shared" si="304"/>
        <v>11</v>
      </c>
      <c r="P428" s="504">
        <f t="shared" si="304"/>
        <v>12</v>
      </c>
      <c r="Q428" s="504">
        <f t="shared" si="304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10 DIST Classified'!H431</f>
        <v>0</v>
      </c>
      <c r="G431" s="37">
        <f t="shared" ref="G431:G436" si="305">F431-SUM(H431:Q431)</f>
        <v>0</v>
      </c>
      <c r="H431" s="37">
        <f t="shared" ref="H431:H436" si="306">ROUND(F431*VLOOKUP(D431,ALLOCTABLE_Distr_Energy,$H$10,FALSE),0)</f>
        <v>0</v>
      </c>
      <c r="I431" s="37">
        <f t="shared" ref="I431:I436" si="307">ROUND(F431*VLOOKUP(D431,ALLOCTABLE_Distr_Energy,$I$10,FALSE),0)</f>
        <v>0</v>
      </c>
      <c r="J431" s="37">
        <f t="shared" ref="J431:J436" si="308">ROUND(F431*VLOOKUP(D431,ALLOCTABLE_Distr_Energy,$J$10,FALSE),0)</f>
        <v>0</v>
      </c>
      <c r="K431" s="37">
        <f t="shared" ref="K431:K436" si="309">ROUND(F431*VLOOKUP(D431,ALLOCTABLE_Distr_Energy,$K$10,FALSE),0)</f>
        <v>0</v>
      </c>
      <c r="L431" s="37">
        <f t="shared" ref="L431:L436" si="310">ROUND(F431*VLOOKUP(D431,ALLOCTABLE_Distr_Energy,$L$10,FALSE),0)</f>
        <v>0</v>
      </c>
      <c r="M431" s="37">
        <f t="shared" ref="M431:M436" si="311">ROUND(F431*VLOOKUP(D431,ALLOCTABLE_Distr_Energy,$M$10,FALSE),0)</f>
        <v>0</v>
      </c>
      <c r="N431" s="37">
        <f t="shared" ref="N431:N436" si="312">ROUND(F431*VLOOKUP(D431,ALLOCTABLE_Distr_Energy,$N$10,FALSE),0)</f>
        <v>0</v>
      </c>
      <c r="O431" s="37">
        <f t="shared" ref="O431:O436" si="313">ROUND(F431*VLOOKUP(D431,ALLOCTABLE_Distr_Energy,$O$10,FALSE),0)</f>
        <v>0</v>
      </c>
      <c r="P431" s="37">
        <f t="shared" ref="P431:P436" si="314">ROUND(F431*VLOOKUP(D431,ALLOCTABLE_Distr_Energy,$P$10,FALSE),0)</f>
        <v>0</v>
      </c>
      <c r="Q431" s="37">
        <f t="shared" ref="Q431:Q436" si="315">ROUND(F431*VLOOKUP(D431,ALLOCTABLE_Distr_Energy,$Q$10,FALSE),0)</f>
        <v>0</v>
      </c>
      <c r="R431" s="35">
        <f t="shared" ref="R431:R436" si="316">SUM(G431:Q431)</f>
        <v>0</v>
      </c>
      <c r="S431" s="35">
        <f t="shared" ref="S431:S436" si="317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10 DIST Classified'!H432</f>
        <v>0</v>
      </c>
      <c r="G432" s="37">
        <f t="shared" si="305"/>
        <v>0</v>
      </c>
      <c r="H432" s="37">
        <f t="shared" si="306"/>
        <v>0</v>
      </c>
      <c r="I432" s="37">
        <f t="shared" si="307"/>
        <v>0</v>
      </c>
      <c r="J432" s="37">
        <f t="shared" si="308"/>
        <v>0</v>
      </c>
      <c r="K432" s="37">
        <f t="shared" si="309"/>
        <v>0</v>
      </c>
      <c r="L432" s="37">
        <f t="shared" si="310"/>
        <v>0</v>
      </c>
      <c r="M432" s="37">
        <f t="shared" si="311"/>
        <v>0</v>
      </c>
      <c r="N432" s="37">
        <f t="shared" si="312"/>
        <v>0</v>
      </c>
      <c r="O432" s="37">
        <f t="shared" si="313"/>
        <v>0</v>
      </c>
      <c r="P432" s="37">
        <f t="shared" si="314"/>
        <v>0</v>
      </c>
      <c r="Q432" s="37">
        <f t="shared" si="315"/>
        <v>0</v>
      </c>
      <c r="R432" s="35">
        <f t="shared" si="316"/>
        <v>0</v>
      </c>
      <c r="S432" s="35">
        <f t="shared" si="317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10 DIST Classified'!H433</f>
        <v>0</v>
      </c>
      <c r="G433" s="37">
        <f t="shared" si="305"/>
        <v>0</v>
      </c>
      <c r="H433" s="37">
        <f t="shared" si="306"/>
        <v>0</v>
      </c>
      <c r="I433" s="37">
        <f t="shared" si="307"/>
        <v>0</v>
      </c>
      <c r="J433" s="37">
        <f t="shared" si="308"/>
        <v>0</v>
      </c>
      <c r="K433" s="37">
        <f t="shared" si="309"/>
        <v>0</v>
      </c>
      <c r="L433" s="37">
        <f t="shared" si="310"/>
        <v>0</v>
      </c>
      <c r="M433" s="37">
        <f t="shared" si="311"/>
        <v>0</v>
      </c>
      <c r="N433" s="37">
        <f t="shared" si="312"/>
        <v>0</v>
      </c>
      <c r="O433" s="37">
        <f t="shared" si="313"/>
        <v>0</v>
      </c>
      <c r="P433" s="37">
        <f t="shared" si="314"/>
        <v>0</v>
      </c>
      <c r="Q433" s="37">
        <f t="shared" si="315"/>
        <v>0</v>
      </c>
      <c r="R433" s="35">
        <f t="shared" si="316"/>
        <v>0</v>
      </c>
      <c r="S433" s="35">
        <f t="shared" si="317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10 DIST Classified'!H434</f>
        <v>0</v>
      </c>
      <c r="G434" s="37">
        <f t="shared" si="305"/>
        <v>0</v>
      </c>
      <c r="H434" s="37">
        <f t="shared" si="306"/>
        <v>0</v>
      </c>
      <c r="I434" s="37">
        <f t="shared" si="307"/>
        <v>0</v>
      </c>
      <c r="J434" s="37">
        <f t="shared" si="308"/>
        <v>0</v>
      </c>
      <c r="K434" s="37">
        <f t="shared" si="309"/>
        <v>0</v>
      </c>
      <c r="L434" s="37">
        <f t="shared" si="310"/>
        <v>0</v>
      </c>
      <c r="M434" s="37">
        <f t="shared" si="311"/>
        <v>0</v>
      </c>
      <c r="N434" s="37">
        <f t="shared" si="312"/>
        <v>0</v>
      </c>
      <c r="O434" s="37">
        <f t="shared" si="313"/>
        <v>0</v>
      </c>
      <c r="P434" s="37">
        <f t="shared" si="314"/>
        <v>0</v>
      </c>
      <c r="Q434" s="37">
        <f t="shared" si="315"/>
        <v>0</v>
      </c>
      <c r="R434" s="35">
        <f t="shared" si="316"/>
        <v>0</v>
      </c>
      <c r="S434" s="35">
        <f t="shared" si="317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10 DIST Classified'!H435</f>
        <v>0</v>
      </c>
      <c r="G435" s="37">
        <f t="shared" si="305"/>
        <v>0</v>
      </c>
      <c r="H435" s="37">
        <f t="shared" si="306"/>
        <v>0</v>
      </c>
      <c r="I435" s="37">
        <f t="shared" si="307"/>
        <v>0</v>
      </c>
      <c r="J435" s="37">
        <f t="shared" si="308"/>
        <v>0</v>
      </c>
      <c r="K435" s="37">
        <f t="shared" si="309"/>
        <v>0</v>
      </c>
      <c r="L435" s="37">
        <f t="shared" si="310"/>
        <v>0</v>
      </c>
      <c r="M435" s="37">
        <f t="shared" si="311"/>
        <v>0</v>
      </c>
      <c r="N435" s="37">
        <f t="shared" si="312"/>
        <v>0</v>
      </c>
      <c r="O435" s="37">
        <f t="shared" si="313"/>
        <v>0</v>
      </c>
      <c r="P435" s="37">
        <f t="shared" si="314"/>
        <v>0</v>
      </c>
      <c r="Q435" s="37">
        <f t="shared" si="315"/>
        <v>0</v>
      </c>
      <c r="R435" s="35">
        <f t="shared" si="316"/>
        <v>0</v>
      </c>
      <c r="S435" s="35">
        <f t="shared" si="317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10 DIST Classified'!H436</f>
        <v>0</v>
      </c>
      <c r="G436" s="37">
        <f t="shared" si="305"/>
        <v>0</v>
      </c>
      <c r="H436" s="37">
        <f t="shared" si="306"/>
        <v>0</v>
      </c>
      <c r="I436" s="37">
        <f t="shared" si="307"/>
        <v>0</v>
      </c>
      <c r="J436" s="37">
        <f t="shared" si="308"/>
        <v>0</v>
      </c>
      <c r="K436" s="37">
        <f t="shared" si="309"/>
        <v>0</v>
      </c>
      <c r="L436" s="37">
        <f t="shared" si="310"/>
        <v>0</v>
      </c>
      <c r="M436" s="37">
        <f t="shared" si="311"/>
        <v>0</v>
      </c>
      <c r="N436" s="37">
        <f t="shared" si="312"/>
        <v>0</v>
      </c>
      <c r="O436" s="37">
        <f t="shared" si="313"/>
        <v>0</v>
      </c>
      <c r="P436" s="37">
        <f t="shared" si="314"/>
        <v>0</v>
      </c>
      <c r="Q436" s="37">
        <f t="shared" si="315"/>
        <v>0</v>
      </c>
      <c r="R436" s="35">
        <f t="shared" si="316"/>
        <v>0</v>
      </c>
      <c r="S436" s="35">
        <f t="shared" si="317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0</v>
      </c>
      <c r="G437" s="36">
        <f>SUM(G431:G436)</f>
        <v>0</v>
      </c>
      <c r="H437" s="36">
        <f>SUM(H431:H436)</f>
        <v>0</v>
      </c>
      <c r="I437" s="36">
        <f>SUM(I431:I436)</f>
        <v>0</v>
      </c>
      <c r="J437" s="36">
        <f t="shared" ref="J437:P437" si="318">SUM(J431:J436)</f>
        <v>0</v>
      </c>
      <c r="K437" s="36">
        <f t="shared" si="318"/>
        <v>0</v>
      </c>
      <c r="L437" s="36">
        <f t="shared" si="318"/>
        <v>0</v>
      </c>
      <c r="M437" s="36">
        <f t="shared" si="318"/>
        <v>0</v>
      </c>
      <c r="N437" s="36">
        <f t="shared" si="318"/>
        <v>0</v>
      </c>
      <c r="O437" s="36">
        <f t="shared" si="318"/>
        <v>0</v>
      </c>
      <c r="P437" s="36">
        <f t="shared" si="318"/>
        <v>0</v>
      </c>
      <c r="Q437" s="36">
        <f>SUM(Q431:Q436)</f>
        <v>0</v>
      </c>
      <c r="R437" s="36">
        <f>SUM(R431:R436)</f>
        <v>0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10 DIST Classified'!H440</f>
        <v>0</v>
      </c>
      <c r="G440" s="37">
        <f>F440-SUM(H440:Q440)</f>
        <v>0</v>
      </c>
      <c r="H440" s="37">
        <f>ROUND(F440*VLOOKUP(D440,ALLOCTABLE_Distr_Energy,$H$10,FALSE),0)</f>
        <v>0</v>
      </c>
      <c r="I440" s="37">
        <f>ROUND(F440*VLOOKUP(D440,ALLOCTABLE_Distr_Energy,$I$10,FALSE),0)</f>
        <v>0</v>
      </c>
      <c r="J440" s="37">
        <f>ROUND(F440*VLOOKUP(D440,ALLOCTABLE_Distr_Energy,$J$10,FALSE),0)</f>
        <v>0</v>
      </c>
      <c r="K440" s="37">
        <f>ROUND(F440*VLOOKUP(D440,ALLOCTABLE_Distr_Energy,$K$10,FALSE),0)</f>
        <v>0</v>
      </c>
      <c r="L440" s="37">
        <f>ROUND(F440*VLOOKUP(D440,ALLOCTABLE_Distr_Energy,$L$10,FALSE),0)</f>
        <v>0</v>
      </c>
      <c r="M440" s="37">
        <f>ROUND(F440*VLOOKUP(D440,ALLOCTABLE_Distr_Energy,$M$10,FALSE),0)</f>
        <v>0</v>
      </c>
      <c r="N440" s="37">
        <f>ROUND(F440*VLOOKUP(D440,ALLOCTABLE_Distr_Energy,$N$10,FALSE),0)</f>
        <v>0</v>
      </c>
      <c r="O440" s="37">
        <f>ROUND(F440*VLOOKUP(D440,ALLOCTABLE_Distr_Energy,$O$10,FALSE),0)</f>
        <v>0</v>
      </c>
      <c r="P440" s="37">
        <f>ROUND(F440*VLOOKUP(D440,ALLOCTABLE_Distr_Energy,$P$10,FALSE),0)</f>
        <v>0</v>
      </c>
      <c r="Q440" s="37">
        <f>ROUND(F440*VLOOKUP(D440,ALLOCTABLE_Distr_Energy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19">SUM(J439:J440)</f>
        <v>0</v>
      </c>
      <c r="K441" s="36">
        <f t="shared" si="319"/>
        <v>0</v>
      </c>
      <c r="L441" s="36">
        <f t="shared" si="319"/>
        <v>0</v>
      </c>
      <c r="M441" s="36">
        <f t="shared" si="319"/>
        <v>0</v>
      </c>
      <c r="N441" s="36">
        <f t="shared" si="319"/>
        <v>0</v>
      </c>
      <c r="O441" s="36">
        <f t="shared" si="319"/>
        <v>0</v>
      </c>
      <c r="P441" s="36">
        <f t="shared" si="319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0</v>
      </c>
      <c r="G443" s="37">
        <f t="shared" ref="G443:S443" si="320">G441+G437</f>
        <v>0</v>
      </c>
      <c r="H443" s="37">
        <f t="shared" si="320"/>
        <v>0</v>
      </c>
      <c r="I443" s="37">
        <f t="shared" si="320"/>
        <v>0</v>
      </c>
      <c r="J443" s="37">
        <f t="shared" ref="J443:P443" si="321">J441+J437</f>
        <v>0</v>
      </c>
      <c r="K443" s="37">
        <f t="shared" si="321"/>
        <v>0</v>
      </c>
      <c r="L443" s="37">
        <f t="shared" si="321"/>
        <v>0</v>
      </c>
      <c r="M443" s="37">
        <f t="shared" si="321"/>
        <v>0</v>
      </c>
      <c r="N443" s="37">
        <f t="shared" si="321"/>
        <v>0</v>
      </c>
      <c r="O443" s="37">
        <f t="shared" si="321"/>
        <v>0</v>
      </c>
      <c r="P443" s="37">
        <f t="shared" si="321"/>
        <v>0</v>
      </c>
      <c r="Q443" s="37">
        <f t="shared" si="320"/>
        <v>0</v>
      </c>
      <c r="R443" s="35">
        <f t="shared" si="320"/>
        <v>0</v>
      </c>
      <c r="S443" s="35">
        <f t="shared" si="320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10 DIST Classified'!H446</f>
        <v>0</v>
      </c>
      <c r="G446" s="37">
        <f>F446-SUM(H446:Q446)</f>
        <v>0</v>
      </c>
      <c r="H446" s="37">
        <f>ROUND(F446*VLOOKUP(D446,ALLOCTABLE_Distr_Energy,$H$10,FALSE),0)</f>
        <v>0</v>
      </c>
      <c r="I446" s="37">
        <f>ROUND(F446*VLOOKUP(D446,ALLOCTABLE_Distr_Energy,$I$10,FALSE),0)</f>
        <v>0</v>
      </c>
      <c r="J446" s="37">
        <f>ROUND(F446*VLOOKUP(D446,ALLOCTABLE_Distr_Energy,$J$10,FALSE),0)</f>
        <v>0</v>
      </c>
      <c r="K446" s="37">
        <f>ROUND(F446*VLOOKUP(D446,ALLOCTABLE_Distr_Energy,$K$10,FALSE),0)</f>
        <v>0</v>
      </c>
      <c r="L446" s="37">
        <f>ROUND(F446*VLOOKUP(D446,ALLOCTABLE_Distr_Energy,$L$10,FALSE),0)</f>
        <v>0</v>
      </c>
      <c r="M446" s="37">
        <f>ROUND(F446*VLOOKUP(D446,ALLOCTABLE_Distr_Energy,$M$10,FALSE),0)</f>
        <v>0</v>
      </c>
      <c r="N446" s="37">
        <f>ROUND(F446*VLOOKUP(D446,ALLOCTABLE_Distr_Energy,$N$10,FALSE),0)</f>
        <v>0</v>
      </c>
      <c r="O446" s="37">
        <f>ROUND(F446*VLOOKUP(D446,ALLOCTABLE_Distr_Energy,$O$10,FALSE),0)</f>
        <v>0</v>
      </c>
      <c r="P446" s="37">
        <f>ROUND(F446*VLOOKUP(D446,ALLOCTABLE_Distr_Energy,$P$10,FALSE),0)</f>
        <v>0</v>
      </c>
      <c r="Q446" s="37">
        <f>ROUND(F446*VLOOKUP(D446,ALLOCTABLE_Distr_Energy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10 DIST Classified'!H447</f>
        <v>0</v>
      </c>
      <c r="G447" s="37">
        <f>F447-SUM(H447:Q447)</f>
        <v>0</v>
      </c>
      <c r="H447" s="37">
        <f>ROUND(F447*VLOOKUP(D447,ALLOCTABLE_Distr_Energy,$H$10,FALSE),0)</f>
        <v>0</v>
      </c>
      <c r="I447" s="37">
        <f>ROUND(F447*VLOOKUP(D447,ALLOCTABLE_Distr_Energy,$I$10,FALSE),0)</f>
        <v>0</v>
      </c>
      <c r="J447" s="37">
        <f>ROUND(F447*VLOOKUP(D447,ALLOCTABLE_Distr_Energy,$J$10,FALSE),0)</f>
        <v>0</v>
      </c>
      <c r="K447" s="37">
        <f>ROUND(F447*VLOOKUP(D447,ALLOCTABLE_Distr_Energy,$K$10,FALSE),0)</f>
        <v>0</v>
      </c>
      <c r="L447" s="37">
        <f>ROUND(F447*VLOOKUP(D447,ALLOCTABLE_Distr_Energy,$L$10,FALSE),0)</f>
        <v>0</v>
      </c>
      <c r="M447" s="37">
        <f>ROUND(F447*VLOOKUP(D447,ALLOCTABLE_Distr_Energy,$M$10,FALSE),0)</f>
        <v>0</v>
      </c>
      <c r="N447" s="37">
        <f>ROUND(F447*VLOOKUP(D447,ALLOCTABLE_Distr_Energy,$N$10,FALSE),0)</f>
        <v>0</v>
      </c>
      <c r="O447" s="37">
        <f>ROUND(F447*VLOOKUP(D447,ALLOCTABLE_Distr_Energy,$O$10,FALSE),0)</f>
        <v>0</v>
      </c>
      <c r="P447" s="37">
        <f>ROUND(F447*VLOOKUP(D447,ALLOCTABLE_Distr_Energy,$P$10,FALSE),0)</f>
        <v>0</v>
      </c>
      <c r="Q447" s="37">
        <f>ROUND(F447*VLOOKUP(D447,ALLOCTABLE_Distr_Energy,$Q$10,FALSE),0)</f>
        <v>0</v>
      </c>
      <c r="R447" s="35">
        <f>SUM(G447:Q447)</f>
        <v>0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10 DIST Classified'!H448</f>
        <v>0</v>
      </c>
      <c r="G448" s="37">
        <f>F448-SUM(H448:Q448)</f>
        <v>0</v>
      </c>
      <c r="H448" s="37">
        <f>ROUND(F448*VLOOKUP(D448,ALLOCTABLE_Distr_Energy,$H$10,FALSE),0)</f>
        <v>0</v>
      </c>
      <c r="I448" s="37">
        <f>ROUND(F448*VLOOKUP(D448,ALLOCTABLE_Distr_Energy,$I$10,FALSE),0)</f>
        <v>0</v>
      </c>
      <c r="J448" s="37">
        <f>ROUND(F448*VLOOKUP(D448,ALLOCTABLE_Distr_Energy,$J$10,FALSE),0)</f>
        <v>0</v>
      </c>
      <c r="K448" s="37">
        <f>ROUND(F448*VLOOKUP(D448,ALLOCTABLE_Distr_Energy,$K$10,FALSE),0)</f>
        <v>0</v>
      </c>
      <c r="L448" s="37">
        <f>ROUND(F448*VLOOKUP(D448,ALLOCTABLE_Distr_Energy,$L$10,FALSE),0)</f>
        <v>0</v>
      </c>
      <c r="M448" s="37">
        <f>ROUND(F448*VLOOKUP(D448,ALLOCTABLE_Distr_Energy,$M$10,FALSE),0)</f>
        <v>0</v>
      </c>
      <c r="N448" s="37">
        <f>ROUND(F448*VLOOKUP(D448,ALLOCTABLE_Distr_Energy,$N$10,FALSE),0)</f>
        <v>0</v>
      </c>
      <c r="O448" s="37">
        <f>ROUND(F448*VLOOKUP(D448,ALLOCTABLE_Distr_Energy,$O$10,FALSE),0)</f>
        <v>0</v>
      </c>
      <c r="P448" s="37">
        <f>ROUND(F448*VLOOKUP(D448,ALLOCTABLE_Distr_Energy,$P$10,FALSE),0)</f>
        <v>0</v>
      </c>
      <c r="Q448" s="37">
        <f>ROUND(F448*VLOOKUP(D448,ALLOCTABLE_Distr_Energy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10 DIST Classified'!H449</f>
        <v>0</v>
      </c>
      <c r="G449" s="37">
        <f>F449-SUM(H449:Q449)</f>
        <v>0</v>
      </c>
      <c r="H449" s="37">
        <f>ROUND(F449*VLOOKUP(D449,ALLOCTABLE_Distr_Energy,$H$10,FALSE),0)</f>
        <v>0</v>
      </c>
      <c r="I449" s="37">
        <f>ROUND(F449*VLOOKUP(D449,ALLOCTABLE_Distr_Energy,$I$10,FALSE),0)</f>
        <v>0</v>
      </c>
      <c r="J449" s="37">
        <f>ROUND(F449*VLOOKUP(D449,ALLOCTABLE_Distr_Energy,$J$10,FALSE),0)</f>
        <v>0</v>
      </c>
      <c r="K449" s="37">
        <f>ROUND(F449*VLOOKUP(D449,ALLOCTABLE_Distr_Energy,$K$10,FALSE),0)</f>
        <v>0</v>
      </c>
      <c r="L449" s="37">
        <f>ROUND(F449*VLOOKUP(D449,ALLOCTABLE_Distr_Energy,$L$10,FALSE),0)</f>
        <v>0</v>
      </c>
      <c r="M449" s="37">
        <f>ROUND(F449*VLOOKUP(D449,ALLOCTABLE_Distr_Energy,$M$10,FALSE),0)</f>
        <v>0</v>
      </c>
      <c r="N449" s="37">
        <f>ROUND(F449*VLOOKUP(D449,ALLOCTABLE_Distr_Energy,$N$10,FALSE),0)</f>
        <v>0</v>
      </c>
      <c r="O449" s="37">
        <f>ROUND(F449*VLOOKUP(D449,ALLOCTABLE_Distr_Energy,$O$10,FALSE),0)</f>
        <v>0</v>
      </c>
      <c r="P449" s="37">
        <f>ROUND(F449*VLOOKUP(D449,ALLOCTABLE_Distr_Energy,$P$10,FALSE),0)</f>
        <v>0</v>
      </c>
      <c r="Q449" s="37">
        <f>ROUND(F449*VLOOKUP(D449,ALLOCTABLE_Distr_Energy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0</v>
      </c>
      <c r="G450" s="36">
        <f t="shared" ref="G450:S450" si="322">SUM(G446:G449)</f>
        <v>0</v>
      </c>
      <c r="H450" s="36">
        <f t="shared" si="322"/>
        <v>0</v>
      </c>
      <c r="I450" s="36">
        <f t="shared" si="322"/>
        <v>0</v>
      </c>
      <c r="J450" s="36">
        <f t="shared" ref="J450:P450" si="323">SUM(J446:J449)</f>
        <v>0</v>
      </c>
      <c r="K450" s="36">
        <f t="shared" si="323"/>
        <v>0</v>
      </c>
      <c r="L450" s="36">
        <f t="shared" si="323"/>
        <v>0</v>
      </c>
      <c r="M450" s="36">
        <f t="shared" si="323"/>
        <v>0</v>
      </c>
      <c r="N450" s="36">
        <f t="shared" si="323"/>
        <v>0</v>
      </c>
      <c r="O450" s="36">
        <f t="shared" si="323"/>
        <v>0</v>
      </c>
      <c r="P450" s="36">
        <f t="shared" si="323"/>
        <v>0</v>
      </c>
      <c r="Q450" s="36">
        <f t="shared" si="322"/>
        <v>0</v>
      </c>
      <c r="R450" s="36">
        <f t="shared" si="322"/>
        <v>0</v>
      </c>
      <c r="S450" s="36">
        <f t="shared" si="322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10 DIST Classified'!H453</f>
        <v>0</v>
      </c>
      <c r="G453" s="37">
        <f>F453-SUM(H453:Q453)</f>
        <v>0</v>
      </c>
      <c r="H453" s="37">
        <f>ROUND(F453*VLOOKUP(D453,ALLOCTABLE_Distr_Energy,$H$10,FALSE),0)</f>
        <v>0</v>
      </c>
      <c r="I453" s="37">
        <f>ROUND(F453*VLOOKUP(D453,ALLOCTABLE_Distr_Energy,$I$10,FALSE),0)</f>
        <v>0</v>
      </c>
      <c r="J453" s="37">
        <f>ROUND(F453*VLOOKUP(D453,ALLOCTABLE_Distr_Energy,$J$10,FALSE),0)</f>
        <v>0</v>
      </c>
      <c r="K453" s="37">
        <f>ROUND(F453*VLOOKUP(D453,ALLOCTABLE_Distr_Energy,$K$10,FALSE),0)</f>
        <v>0</v>
      </c>
      <c r="L453" s="37">
        <f>ROUND(F453*VLOOKUP(D453,ALLOCTABLE_Distr_Energy,$L$10,FALSE),0)</f>
        <v>0</v>
      </c>
      <c r="M453" s="37">
        <f>ROUND(F453*VLOOKUP(D453,ALLOCTABLE_Distr_Energy,$M$10,FALSE),0)</f>
        <v>0</v>
      </c>
      <c r="N453" s="37">
        <f>ROUND(F453*VLOOKUP(D453,ALLOCTABLE_Distr_Energy,$N$10,FALSE),0)</f>
        <v>0</v>
      </c>
      <c r="O453" s="37">
        <f>ROUND(F453*VLOOKUP(D453,ALLOCTABLE_Distr_Energy,$O$10,FALSE),0)</f>
        <v>0</v>
      </c>
      <c r="P453" s="37">
        <f>ROUND(F453*VLOOKUP(D453,ALLOCTABLE_Distr_Energy,$P$10,FALSE),0)</f>
        <v>0</v>
      </c>
      <c r="Q453" s="37">
        <f>ROUND(F453*VLOOKUP(D453,ALLOCTABLE_Distr_Energy,$Q$10,FALSE),0)</f>
        <v>0</v>
      </c>
      <c r="R453" s="35">
        <f>SUM(G453:Q453)</f>
        <v>0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F452:F453)</f>
        <v>0</v>
      </c>
      <c r="G454" s="36">
        <f>SUM(G452:G453)</f>
        <v>0</v>
      </c>
      <c r="H454" s="36">
        <f>SUM(H452:H453)</f>
        <v>0</v>
      </c>
      <c r="I454" s="36">
        <f>SUM(I452:I453)</f>
        <v>0</v>
      </c>
      <c r="J454" s="36">
        <f t="shared" ref="J454:P454" si="324">SUM(J452:J453)</f>
        <v>0</v>
      </c>
      <c r="K454" s="36">
        <f t="shared" si="324"/>
        <v>0</v>
      </c>
      <c r="L454" s="36">
        <f t="shared" si="324"/>
        <v>0</v>
      </c>
      <c r="M454" s="36">
        <f t="shared" si="324"/>
        <v>0</v>
      </c>
      <c r="N454" s="36">
        <f t="shared" si="324"/>
        <v>0</v>
      </c>
      <c r="O454" s="36">
        <f t="shared" si="324"/>
        <v>0</v>
      </c>
      <c r="P454" s="36">
        <f t="shared" si="324"/>
        <v>0</v>
      </c>
      <c r="Q454" s="36">
        <f>SUM(Q452:Q453)</f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10 DIST Classified'!H457</f>
        <v>0</v>
      </c>
      <c r="G457" s="37">
        <f t="shared" ref="G457:G475" si="325">F457-SUM(H457:Q457)</f>
        <v>0</v>
      </c>
      <c r="H457" s="37">
        <f t="shared" ref="H457:H475" si="326">ROUND(F457*VLOOKUP(D457,ALLOCTABLE_Distr_Energy,$H$10,FALSE),0)</f>
        <v>0</v>
      </c>
      <c r="I457" s="35">
        <f t="shared" ref="I457:I475" si="327">ROUND(F457*VLOOKUP(D457,ALLOCTABLE_Distr_Energy,$I$10,FALSE),0)</f>
        <v>0</v>
      </c>
      <c r="J457" s="35">
        <f t="shared" ref="J457:J475" si="328">ROUND(F457*VLOOKUP(D457,ALLOCTABLE_Distr_Energy,$J$10,FALSE),0)</f>
        <v>0</v>
      </c>
      <c r="K457" s="35">
        <f t="shared" ref="K457:K475" si="329">ROUND(F457*VLOOKUP(D457,ALLOCTABLE_Distr_Energy,$K$10,FALSE),0)</f>
        <v>0</v>
      </c>
      <c r="L457" s="35">
        <f t="shared" ref="L457:L475" si="330">ROUND(F457*VLOOKUP(D457,ALLOCTABLE_Distr_Energy,$L$10,FALSE),0)</f>
        <v>0</v>
      </c>
      <c r="M457" s="35">
        <f t="shared" ref="M457:M475" si="331">ROUND(F457*VLOOKUP(D457,ALLOCTABLE_Distr_Energy,$M$10,FALSE),0)</f>
        <v>0</v>
      </c>
      <c r="N457" s="35">
        <f t="shared" ref="N457:N475" si="332">ROUND(F457*VLOOKUP(D457,ALLOCTABLE_Distr_Energy,$N$10,FALSE),0)</f>
        <v>0</v>
      </c>
      <c r="O457" s="35">
        <f t="shared" ref="O457:O475" si="333">ROUND(F457*VLOOKUP(D457,ALLOCTABLE_Distr_Energy,$O$10,FALSE),0)</f>
        <v>0</v>
      </c>
      <c r="P457" s="35">
        <f t="shared" ref="P457:P475" si="334">ROUND(F457*VLOOKUP(D457,ALLOCTABLE_Distr_Energy,$P$10,FALSE),0)</f>
        <v>0</v>
      </c>
      <c r="Q457" s="35">
        <f t="shared" ref="Q457:Q475" si="335">ROUND(F457*VLOOKUP(D457,ALLOCTABLE_Distr_Energy,$Q$10,FALSE),0)</f>
        <v>0</v>
      </c>
      <c r="R457" s="35">
        <f t="shared" ref="R457:R475" si="336">SUM(G457:Q457)</f>
        <v>0</v>
      </c>
      <c r="S457" s="35">
        <f t="shared" ref="S457:S475" si="337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10 DIST Classified'!H458</f>
        <v>0</v>
      </c>
      <c r="G458" s="37">
        <f t="shared" si="325"/>
        <v>0</v>
      </c>
      <c r="H458" s="37">
        <f t="shared" si="326"/>
        <v>0</v>
      </c>
      <c r="I458" s="35">
        <f t="shared" si="327"/>
        <v>0</v>
      </c>
      <c r="J458" s="35">
        <f t="shared" si="328"/>
        <v>0</v>
      </c>
      <c r="K458" s="35">
        <f t="shared" si="329"/>
        <v>0</v>
      </c>
      <c r="L458" s="35">
        <f t="shared" si="330"/>
        <v>0</v>
      </c>
      <c r="M458" s="35">
        <f t="shared" si="331"/>
        <v>0</v>
      </c>
      <c r="N458" s="35">
        <f t="shared" si="332"/>
        <v>0</v>
      </c>
      <c r="O458" s="35">
        <f t="shared" si="333"/>
        <v>0</v>
      </c>
      <c r="P458" s="35">
        <f t="shared" si="334"/>
        <v>0</v>
      </c>
      <c r="Q458" s="35">
        <f t="shared" si="335"/>
        <v>0</v>
      </c>
      <c r="R458" s="35">
        <f t="shared" si="336"/>
        <v>0</v>
      </c>
      <c r="S458" s="35">
        <f t="shared" si="337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10 DIST Classified'!H459</f>
        <v>0</v>
      </c>
      <c r="G459" s="37">
        <f t="shared" si="325"/>
        <v>0</v>
      </c>
      <c r="H459" s="37">
        <f t="shared" si="326"/>
        <v>0</v>
      </c>
      <c r="I459" s="35">
        <f t="shared" si="327"/>
        <v>0</v>
      </c>
      <c r="J459" s="35">
        <f t="shared" si="328"/>
        <v>0</v>
      </c>
      <c r="K459" s="35">
        <f t="shared" si="329"/>
        <v>0</v>
      </c>
      <c r="L459" s="35">
        <f t="shared" si="330"/>
        <v>0</v>
      </c>
      <c r="M459" s="35">
        <f t="shared" si="331"/>
        <v>0</v>
      </c>
      <c r="N459" s="35">
        <f t="shared" si="332"/>
        <v>0</v>
      </c>
      <c r="O459" s="35">
        <f t="shared" si="333"/>
        <v>0</v>
      </c>
      <c r="P459" s="35">
        <f t="shared" si="334"/>
        <v>0</v>
      </c>
      <c r="Q459" s="35">
        <f t="shared" si="335"/>
        <v>0</v>
      </c>
      <c r="R459" s="35">
        <f t="shared" si="336"/>
        <v>0</v>
      </c>
      <c r="S459" s="35">
        <f t="shared" si="337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10 DIST Classified'!H460</f>
        <v>0</v>
      </c>
      <c r="G460" s="37">
        <f t="shared" si="325"/>
        <v>0</v>
      </c>
      <c r="H460" s="37">
        <f t="shared" si="326"/>
        <v>0</v>
      </c>
      <c r="I460" s="35">
        <f t="shared" si="327"/>
        <v>0</v>
      </c>
      <c r="J460" s="35">
        <f t="shared" si="328"/>
        <v>0</v>
      </c>
      <c r="K460" s="35">
        <f t="shared" si="329"/>
        <v>0</v>
      </c>
      <c r="L460" s="35">
        <f t="shared" si="330"/>
        <v>0</v>
      </c>
      <c r="M460" s="35">
        <f t="shared" si="331"/>
        <v>0</v>
      </c>
      <c r="N460" s="35">
        <f t="shared" si="332"/>
        <v>0</v>
      </c>
      <c r="O460" s="35">
        <f t="shared" si="333"/>
        <v>0</v>
      </c>
      <c r="P460" s="35">
        <f t="shared" si="334"/>
        <v>0</v>
      </c>
      <c r="Q460" s="35">
        <f t="shared" si="335"/>
        <v>0</v>
      </c>
      <c r="R460" s="35">
        <f t="shared" si="336"/>
        <v>0</v>
      </c>
      <c r="S460" s="35">
        <f t="shared" si="337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10 DIST Classified'!H461</f>
        <v>0</v>
      </c>
      <c r="G461" s="37">
        <f t="shared" si="325"/>
        <v>0</v>
      </c>
      <c r="H461" s="37">
        <f t="shared" si="326"/>
        <v>0</v>
      </c>
      <c r="I461" s="35">
        <f t="shared" si="327"/>
        <v>0</v>
      </c>
      <c r="J461" s="35">
        <f t="shared" si="328"/>
        <v>0</v>
      </c>
      <c r="K461" s="35">
        <f t="shared" si="329"/>
        <v>0</v>
      </c>
      <c r="L461" s="35">
        <f t="shared" si="330"/>
        <v>0</v>
      </c>
      <c r="M461" s="35">
        <f t="shared" si="331"/>
        <v>0</v>
      </c>
      <c r="N461" s="35">
        <f t="shared" si="332"/>
        <v>0</v>
      </c>
      <c r="O461" s="35">
        <f t="shared" si="333"/>
        <v>0</v>
      </c>
      <c r="P461" s="35">
        <f t="shared" si="334"/>
        <v>0</v>
      </c>
      <c r="Q461" s="35">
        <f t="shared" si="335"/>
        <v>0</v>
      </c>
      <c r="R461" s="35">
        <f t="shared" si="336"/>
        <v>0</v>
      </c>
      <c r="S461" s="35">
        <f t="shared" si="337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10 DIST Classified'!H462</f>
        <v>0</v>
      </c>
      <c r="G462" s="37">
        <f t="shared" si="325"/>
        <v>0</v>
      </c>
      <c r="H462" s="37">
        <f t="shared" si="326"/>
        <v>0</v>
      </c>
      <c r="I462" s="35">
        <f t="shared" si="327"/>
        <v>0</v>
      </c>
      <c r="J462" s="35">
        <f t="shared" si="328"/>
        <v>0</v>
      </c>
      <c r="K462" s="35">
        <f t="shared" si="329"/>
        <v>0</v>
      </c>
      <c r="L462" s="35">
        <f t="shared" si="330"/>
        <v>0</v>
      </c>
      <c r="M462" s="35">
        <f t="shared" si="331"/>
        <v>0</v>
      </c>
      <c r="N462" s="35">
        <f t="shared" si="332"/>
        <v>0</v>
      </c>
      <c r="O462" s="35">
        <f t="shared" si="333"/>
        <v>0</v>
      </c>
      <c r="P462" s="35">
        <f t="shared" si="334"/>
        <v>0</v>
      </c>
      <c r="Q462" s="35">
        <f t="shared" si="335"/>
        <v>0</v>
      </c>
      <c r="R462" s="35">
        <f t="shared" si="336"/>
        <v>0</v>
      </c>
      <c r="S462" s="35">
        <f t="shared" si="337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10 DIST Classified'!H463</f>
        <v>0</v>
      </c>
      <c r="G463" s="37">
        <f t="shared" si="325"/>
        <v>0</v>
      </c>
      <c r="H463" s="37">
        <f t="shared" si="326"/>
        <v>0</v>
      </c>
      <c r="I463" s="35">
        <f t="shared" si="327"/>
        <v>0</v>
      </c>
      <c r="J463" s="35">
        <f t="shared" si="328"/>
        <v>0</v>
      </c>
      <c r="K463" s="35">
        <f t="shared" si="329"/>
        <v>0</v>
      </c>
      <c r="L463" s="35">
        <f t="shared" si="330"/>
        <v>0</v>
      </c>
      <c r="M463" s="35">
        <f t="shared" si="331"/>
        <v>0</v>
      </c>
      <c r="N463" s="35">
        <f t="shared" si="332"/>
        <v>0</v>
      </c>
      <c r="O463" s="35">
        <f t="shared" si="333"/>
        <v>0</v>
      </c>
      <c r="P463" s="35">
        <f t="shared" si="334"/>
        <v>0</v>
      </c>
      <c r="Q463" s="35">
        <f t="shared" si="335"/>
        <v>0</v>
      </c>
      <c r="R463" s="35">
        <f t="shared" si="336"/>
        <v>0</v>
      </c>
      <c r="S463" s="35">
        <f t="shared" si="337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10 DIST Classified'!H464</f>
        <v>0</v>
      </c>
      <c r="G464" s="37">
        <f t="shared" si="325"/>
        <v>0</v>
      </c>
      <c r="H464" s="37">
        <f t="shared" si="326"/>
        <v>0</v>
      </c>
      <c r="I464" s="35">
        <f t="shared" si="327"/>
        <v>0</v>
      </c>
      <c r="J464" s="35">
        <f t="shared" si="328"/>
        <v>0</v>
      </c>
      <c r="K464" s="35">
        <f t="shared" si="329"/>
        <v>0</v>
      </c>
      <c r="L464" s="35">
        <f t="shared" si="330"/>
        <v>0</v>
      </c>
      <c r="M464" s="35">
        <f t="shared" si="331"/>
        <v>0</v>
      </c>
      <c r="N464" s="35">
        <f t="shared" si="332"/>
        <v>0</v>
      </c>
      <c r="O464" s="35">
        <f t="shared" si="333"/>
        <v>0</v>
      </c>
      <c r="P464" s="35">
        <f t="shared" si="334"/>
        <v>0</v>
      </c>
      <c r="Q464" s="35">
        <f t="shared" si="335"/>
        <v>0</v>
      </c>
      <c r="R464" s="35">
        <f t="shared" si="336"/>
        <v>0</v>
      </c>
      <c r="S464" s="35">
        <f t="shared" si="337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10 DIST Classified'!H465</f>
        <v>0</v>
      </c>
      <c r="G465" s="37">
        <f t="shared" si="325"/>
        <v>0</v>
      </c>
      <c r="H465" s="37">
        <f t="shared" si="326"/>
        <v>0</v>
      </c>
      <c r="I465" s="35">
        <f t="shared" si="327"/>
        <v>0</v>
      </c>
      <c r="J465" s="35">
        <f t="shared" si="328"/>
        <v>0</v>
      </c>
      <c r="K465" s="35">
        <f t="shared" si="329"/>
        <v>0</v>
      </c>
      <c r="L465" s="35">
        <f t="shared" si="330"/>
        <v>0</v>
      </c>
      <c r="M465" s="35">
        <f t="shared" si="331"/>
        <v>0</v>
      </c>
      <c r="N465" s="35">
        <f t="shared" si="332"/>
        <v>0</v>
      </c>
      <c r="O465" s="35">
        <f t="shared" si="333"/>
        <v>0</v>
      </c>
      <c r="P465" s="35">
        <f t="shared" si="334"/>
        <v>0</v>
      </c>
      <c r="Q465" s="35">
        <f t="shared" si="335"/>
        <v>0</v>
      </c>
      <c r="R465" s="35">
        <f t="shared" si="336"/>
        <v>0</v>
      </c>
      <c r="S465" s="35">
        <f t="shared" si="337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10 DIST Classified'!H466</f>
        <v>0</v>
      </c>
      <c r="G466" s="37">
        <f t="shared" si="325"/>
        <v>0</v>
      </c>
      <c r="H466" s="37">
        <f t="shared" si="326"/>
        <v>0</v>
      </c>
      <c r="I466" s="35">
        <f t="shared" si="327"/>
        <v>0</v>
      </c>
      <c r="J466" s="35">
        <f t="shared" si="328"/>
        <v>0</v>
      </c>
      <c r="K466" s="35">
        <f t="shared" si="329"/>
        <v>0</v>
      </c>
      <c r="L466" s="35">
        <f t="shared" si="330"/>
        <v>0</v>
      </c>
      <c r="M466" s="35">
        <f t="shared" si="331"/>
        <v>0</v>
      </c>
      <c r="N466" s="35">
        <f t="shared" si="332"/>
        <v>0</v>
      </c>
      <c r="O466" s="35">
        <f t="shared" si="333"/>
        <v>0</v>
      </c>
      <c r="P466" s="35">
        <f t="shared" si="334"/>
        <v>0</v>
      </c>
      <c r="Q466" s="35">
        <f t="shared" si="335"/>
        <v>0</v>
      </c>
      <c r="R466" s="35">
        <f t="shared" si="336"/>
        <v>0</v>
      </c>
      <c r="S466" s="35">
        <f t="shared" si="337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1229">
        <f>'FR-16(7)(v)-10 DIST Classified'!H467</f>
        <v>0</v>
      </c>
      <c r="G467" s="37">
        <f t="shared" si="325"/>
        <v>0</v>
      </c>
      <c r="H467" s="37">
        <f t="shared" si="326"/>
        <v>0</v>
      </c>
      <c r="I467" s="35">
        <f t="shared" si="327"/>
        <v>0</v>
      </c>
      <c r="J467" s="35">
        <f t="shared" si="328"/>
        <v>0</v>
      </c>
      <c r="K467" s="35">
        <f t="shared" si="329"/>
        <v>0</v>
      </c>
      <c r="L467" s="35">
        <f t="shared" si="330"/>
        <v>0</v>
      </c>
      <c r="M467" s="35">
        <f t="shared" si="331"/>
        <v>0</v>
      </c>
      <c r="N467" s="35">
        <f t="shared" si="332"/>
        <v>0</v>
      </c>
      <c r="O467" s="35">
        <f t="shared" si="333"/>
        <v>0</v>
      </c>
      <c r="P467" s="35">
        <f t="shared" si="334"/>
        <v>0</v>
      </c>
      <c r="Q467" s="35">
        <f t="shared" si="335"/>
        <v>0</v>
      </c>
      <c r="R467" s="35">
        <f t="shared" si="336"/>
        <v>0</v>
      </c>
      <c r="S467" s="35">
        <f t="shared" si="337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1229">
        <f>'FR-16(7)(v)-10 DIST Classified'!H468</f>
        <v>0</v>
      </c>
      <c r="G468" s="37">
        <f t="shared" si="325"/>
        <v>0</v>
      </c>
      <c r="H468" s="37">
        <f t="shared" si="326"/>
        <v>0</v>
      </c>
      <c r="I468" s="35">
        <f t="shared" si="327"/>
        <v>0</v>
      </c>
      <c r="J468" s="35">
        <f t="shared" si="328"/>
        <v>0</v>
      </c>
      <c r="K468" s="35">
        <f t="shared" si="329"/>
        <v>0</v>
      </c>
      <c r="L468" s="35">
        <f t="shared" si="330"/>
        <v>0</v>
      </c>
      <c r="M468" s="35">
        <f t="shared" si="331"/>
        <v>0</v>
      </c>
      <c r="N468" s="35">
        <f t="shared" si="332"/>
        <v>0</v>
      </c>
      <c r="O468" s="35">
        <f t="shared" si="333"/>
        <v>0</v>
      </c>
      <c r="P468" s="35">
        <f t="shared" si="334"/>
        <v>0</v>
      </c>
      <c r="Q468" s="35">
        <f t="shared" si="335"/>
        <v>0</v>
      </c>
      <c r="R468" s="35">
        <f t="shared" si="336"/>
        <v>0</v>
      </c>
      <c r="S468" s="35">
        <f t="shared" si="337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1229">
        <f>'FR-16(7)(v)-10 DIST Classified'!H469</f>
        <v>0</v>
      </c>
      <c r="G469" s="37">
        <f t="shared" si="325"/>
        <v>0</v>
      </c>
      <c r="H469" s="37">
        <f t="shared" si="326"/>
        <v>0</v>
      </c>
      <c r="I469" s="35">
        <f t="shared" si="327"/>
        <v>0</v>
      </c>
      <c r="J469" s="35">
        <f t="shared" si="328"/>
        <v>0</v>
      </c>
      <c r="K469" s="35">
        <f t="shared" si="329"/>
        <v>0</v>
      </c>
      <c r="L469" s="35">
        <f t="shared" si="330"/>
        <v>0</v>
      </c>
      <c r="M469" s="35">
        <f t="shared" si="331"/>
        <v>0</v>
      </c>
      <c r="N469" s="35">
        <f t="shared" si="332"/>
        <v>0</v>
      </c>
      <c r="O469" s="35">
        <f t="shared" si="333"/>
        <v>0</v>
      </c>
      <c r="P469" s="35">
        <f t="shared" si="334"/>
        <v>0</v>
      </c>
      <c r="Q469" s="35">
        <f t="shared" si="335"/>
        <v>0</v>
      </c>
      <c r="R469" s="35">
        <f t="shared" si="336"/>
        <v>0</v>
      </c>
      <c r="S469" s="35">
        <f t="shared" si="337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10 DIST Classified'!H470</f>
        <v>0</v>
      </c>
      <c r="G470" s="37">
        <f t="shared" si="325"/>
        <v>0</v>
      </c>
      <c r="H470" s="37">
        <f t="shared" si="326"/>
        <v>0</v>
      </c>
      <c r="I470" s="35">
        <f t="shared" si="327"/>
        <v>0</v>
      </c>
      <c r="J470" s="35">
        <f t="shared" si="328"/>
        <v>0</v>
      </c>
      <c r="K470" s="35">
        <f t="shared" si="329"/>
        <v>0</v>
      </c>
      <c r="L470" s="35">
        <f t="shared" si="330"/>
        <v>0</v>
      </c>
      <c r="M470" s="35">
        <f t="shared" si="331"/>
        <v>0</v>
      </c>
      <c r="N470" s="35">
        <f t="shared" si="332"/>
        <v>0</v>
      </c>
      <c r="O470" s="35">
        <f t="shared" si="333"/>
        <v>0</v>
      </c>
      <c r="P470" s="35">
        <f t="shared" si="334"/>
        <v>0</v>
      </c>
      <c r="Q470" s="35">
        <f t="shared" si="335"/>
        <v>0</v>
      </c>
      <c r="R470" s="35">
        <f t="shared" si="336"/>
        <v>0</v>
      </c>
      <c r="S470" s="35">
        <f t="shared" si="337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10 DIST Classified'!H471</f>
        <v>0</v>
      </c>
      <c r="G471" s="37">
        <f t="shared" si="325"/>
        <v>0</v>
      </c>
      <c r="H471" s="37">
        <f t="shared" si="326"/>
        <v>0</v>
      </c>
      <c r="I471" s="35">
        <f t="shared" si="327"/>
        <v>0</v>
      </c>
      <c r="J471" s="35">
        <f t="shared" si="328"/>
        <v>0</v>
      </c>
      <c r="K471" s="35">
        <f t="shared" si="329"/>
        <v>0</v>
      </c>
      <c r="L471" s="35">
        <f t="shared" si="330"/>
        <v>0</v>
      </c>
      <c r="M471" s="35">
        <f t="shared" si="331"/>
        <v>0</v>
      </c>
      <c r="N471" s="35">
        <f t="shared" si="332"/>
        <v>0</v>
      </c>
      <c r="O471" s="35">
        <f t="shared" si="333"/>
        <v>0</v>
      </c>
      <c r="P471" s="35">
        <f t="shared" si="334"/>
        <v>0</v>
      </c>
      <c r="Q471" s="35">
        <f t="shared" si="335"/>
        <v>0</v>
      </c>
      <c r="R471" s="35">
        <f t="shared" si="336"/>
        <v>0</v>
      </c>
      <c r="S471" s="35">
        <f t="shared" si="337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10 DIST Classified'!H472</f>
        <v>0</v>
      </c>
      <c r="G472" s="37">
        <f t="shared" si="325"/>
        <v>0</v>
      </c>
      <c r="H472" s="37">
        <f t="shared" si="326"/>
        <v>0</v>
      </c>
      <c r="I472" s="35">
        <f t="shared" si="327"/>
        <v>0</v>
      </c>
      <c r="J472" s="35">
        <f t="shared" si="328"/>
        <v>0</v>
      </c>
      <c r="K472" s="35">
        <f t="shared" si="329"/>
        <v>0</v>
      </c>
      <c r="L472" s="35">
        <f t="shared" si="330"/>
        <v>0</v>
      </c>
      <c r="M472" s="35">
        <f t="shared" si="331"/>
        <v>0</v>
      </c>
      <c r="N472" s="35">
        <f t="shared" si="332"/>
        <v>0</v>
      </c>
      <c r="O472" s="35">
        <f t="shared" si="333"/>
        <v>0</v>
      </c>
      <c r="P472" s="35">
        <f t="shared" si="334"/>
        <v>0</v>
      </c>
      <c r="Q472" s="35">
        <f t="shared" si="335"/>
        <v>0</v>
      </c>
      <c r="R472" s="35">
        <f t="shared" si="336"/>
        <v>0</v>
      </c>
      <c r="S472" s="35">
        <f t="shared" si="337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10 DIST Classified'!H473</f>
        <v>0</v>
      </c>
      <c r="G473" s="37">
        <f t="shared" si="325"/>
        <v>0</v>
      </c>
      <c r="H473" s="37">
        <f t="shared" si="326"/>
        <v>0</v>
      </c>
      <c r="I473" s="35">
        <f t="shared" si="327"/>
        <v>0</v>
      </c>
      <c r="J473" s="35">
        <f t="shared" si="328"/>
        <v>0</v>
      </c>
      <c r="K473" s="35">
        <f t="shared" si="329"/>
        <v>0</v>
      </c>
      <c r="L473" s="35">
        <f t="shared" si="330"/>
        <v>0</v>
      </c>
      <c r="M473" s="35">
        <f t="shared" si="331"/>
        <v>0</v>
      </c>
      <c r="N473" s="35">
        <f t="shared" si="332"/>
        <v>0</v>
      </c>
      <c r="O473" s="35">
        <f t="shared" si="333"/>
        <v>0</v>
      </c>
      <c r="P473" s="35">
        <f t="shared" si="334"/>
        <v>0</v>
      </c>
      <c r="Q473" s="35">
        <f t="shared" si="335"/>
        <v>0</v>
      </c>
      <c r="R473" s="35">
        <f t="shared" si="336"/>
        <v>0</v>
      </c>
      <c r="S473" s="35">
        <f t="shared" si="337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10 DIST Classified'!H474</f>
        <v>0</v>
      </c>
      <c r="G474" s="37">
        <f t="shared" si="325"/>
        <v>0</v>
      </c>
      <c r="H474" s="37">
        <f t="shared" si="326"/>
        <v>0</v>
      </c>
      <c r="I474" s="35">
        <f t="shared" si="327"/>
        <v>0</v>
      </c>
      <c r="J474" s="35">
        <f t="shared" si="328"/>
        <v>0</v>
      </c>
      <c r="K474" s="35">
        <f t="shared" si="329"/>
        <v>0</v>
      </c>
      <c r="L474" s="35">
        <f t="shared" si="330"/>
        <v>0</v>
      </c>
      <c r="M474" s="35">
        <f t="shared" si="331"/>
        <v>0</v>
      </c>
      <c r="N474" s="35">
        <f t="shared" si="332"/>
        <v>0</v>
      </c>
      <c r="O474" s="35">
        <f t="shared" si="333"/>
        <v>0</v>
      </c>
      <c r="P474" s="35">
        <f t="shared" si="334"/>
        <v>0</v>
      </c>
      <c r="Q474" s="35">
        <f t="shared" si="335"/>
        <v>0</v>
      </c>
      <c r="R474" s="35">
        <f t="shared" si="336"/>
        <v>0</v>
      </c>
      <c r="S474" s="35">
        <f t="shared" si="337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10 DIST Classified'!H475</f>
        <v>0</v>
      </c>
      <c r="G475" s="37">
        <f t="shared" si="325"/>
        <v>0</v>
      </c>
      <c r="H475" s="37">
        <f t="shared" si="326"/>
        <v>0</v>
      </c>
      <c r="I475" s="35">
        <f t="shared" si="327"/>
        <v>0</v>
      </c>
      <c r="J475" s="35">
        <f t="shared" si="328"/>
        <v>0</v>
      </c>
      <c r="K475" s="35">
        <f t="shared" si="329"/>
        <v>0</v>
      </c>
      <c r="L475" s="35">
        <f t="shared" si="330"/>
        <v>0</v>
      </c>
      <c r="M475" s="35">
        <f t="shared" si="331"/>
        <v>0</v>
      </c>
      <c r="N475" s="35">
        <f t="shared" si="332"/>
        <v>0</v>
      </c>
      <c r="O475" s="35">
        <f t="shared" si="333"/>
        <v>0</v>
      </c>
      <c r="P475" s="35">
        <f t="shared" si="334"/>
        <v>0</v>
      </c>
      <c r="Q475" s="35">
        <f t="shared" si="335"/>
        <v>0</v>
      </c>
      <c r="R475" s="35">
        <f t="shared" si="336"/>
        <v>0</v>
      </c>
      <c r="S475" s="35">
        <f t="shared" si="337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0</v>
      </c>
      <c r="G476" s="36">
        <f>SUM(G456:G475)</f>
        <v>0</v>
      </c>
      <c r="H476" s="36">
        <f>SUM(H456:H475)</f>
        <v>0</v>
      </c>
      <c r="I476" s="36">
        <f>SUM(I456:I475)</f>
        <v>0</v>
      </c>
      <c r="J476" s="36">
        <f t="shared" ref="J476:P476" si="338">SUM(J456:J475)</f>
        <v>0</v>
      </c>
      <c r="K476" s="36">
        <f t="shared" si="338"/>
        <v>0</v>
      </c>
      <c r="L476" s="36">
        <f t="shared" si="338"/>
        <v>0</v>
      </c>
      <c r="M476" s="36">
        <f t="shared" si="338"/>
        <v>0</v>
      </c>
      <c r="N476" s="36">
        <f t="shared" si="338"/>
        <v>0</v>
      </c>
      <c r="O476" s="36">
        <f t="shared" si="338"/>
        <v>0</v>
      </c>
      <c r="P476" s="36">
        <f t="shared" si="338"/>
        <v>0</v>
      </c>
      <c r="Q476" s="36">
        <f>SUM(Q456:Q475)</f>
        <v>0</v>
      </c>
      <c r="R476" s="36">
        <f>SUM(R456:R475)</f>
        <v>0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10 DIST Classified'!H479</f>
        <v>0</v>
      </c>
      <c r="G479" s="37">
        <f t="shared" ref="G479:G486" si="339">F479-SUM(H479:Q479)</f>
        <v>0</v>
      </c>
      <c r="H479" s="37">
        <f t="shared" ref="H479:H486" si="340">ROUND(F479*VLOOKUP(D479,ALLOCTABLE_Distr_Energy,$H$10,FALSE),0)</f>
        <v>0</v>
      </c>
      <c r="I479" s="35">
        <f t="shared" ref="I479:I486" si="341">ROUND(F479*VLOOKUP(D479,ALLOCTABLE_Distr_Energy,$I$10,FALSE),0)</f>
        <v>0</v>
      </c>
      <c r="J479" s="35">
        <f t="shared" ref="J479:J486" si="342">ROUND(F479*VLOOKUP(D479,ALLOCTABLE_Distr_Energy,$J$10,FALSE),0)</f>
        <v>0</v>
      </c>
      <c r="K479" s="35">
        <f t="shared" ref="K479:K486" si="343">ROUND(F479*VLOOKUP(D479,ALLOCTABLE_Distr_Energy,$K$10,FALSE),0)</f>
        <v>0</v>
      </c>
      <c r="L479" s="35">
        <f t="shared" ref="L479:L486" si="344">ROUND(F479*VLOOKUP(D479,ALLOCTABLE_Distr_Energy,$L$10,FALSE),0)</f>
        <v>0</v>
      </c>
      <c r="M479" s="35">
        <f t="shared" ref="M479:M486" si="345">ROUND(F479*VLOOKUP(D479,ALLOCTABLE_Distr_Energy,$M$10,FALSE),0)</f>
        <v>0</v>
      </c>
      <c r="N479" s="35">
        <f t="shared" ref="N479:N486" si="346">ROUND(F479*VLOOKUP(D479,ALLOCTABLE_Distr_Energy,$N$10,FALSE),0)</f>
        <v>0</v>
      </c>
      <c r="O479" s="35">
        <f t="shared" ref="O479:O486" si="347">ROUND(F479*VLOOKUP(D479,ALLOCTABLE_Distr_Energy,$O$10,FALSE),0)</f>
        <v>0</v>
      </c>
      <c r="P479" s="35">
        <f t="shared" ref="P479:P486" si="348">ROUND(F479*VLOOKUP(D479,ALLOCTABLE_Distr_Energy,$P$10,FALSE),0)</f>
        <v>0</v>
      </c>
      <c r="Q479" s="35">
        <f t="shared" ref="Q479:Q486" si="349">ROUND(F479*VLOOKUP(D479,ALLOCTABLE_Distr_Energy,$Q$10,FALSE),0)</f>
        <v>0</v>
      </c>
      <c r="R479" s="35">
        <f t="shared" ref="R479:R486" si="350">SUM(G479:Q479)</f>
        <v>0</v>
      </c>
      <c r="S479" s="35">
        <f t="shared" ref="S479:S486" si="351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10 DIST Classified'!H480</f>
        <v>0</v>
      </c>
      <c r="G480" s="37">
        <f t="shared" si="339"/>
        <v>0</v>
      </c>
      <c r="H480" s="37">
        <f t="shared" si="340"/>
        <v>0</v>
      </c>
      <c r="I480" s="35">
        <f t="shared" si="341"/>
        <v>0</v>
      </c>
      <c r="J480" s="35">
        <f t="shared" si="342"/>
        <v>0</v>
      </c>
      <c r="K480" s="35">
        <f t="shared" si="343"/>
        <v>0</v>
      </c>
      <c r="L480" s="35">
        <f t="shared" si="344"/>
        <v>0</v>
      </c>
      <c r="M480" s="35">
        <f t="shared" si="345"/>
        <v>0</v>
      </c>
      <c r="N480" s="35">
        <f t="shared" si="346"/>
        <v>0</v>
      </c>
      <c r="O480" s="35">
        <f t="shared" si="347"/>
        <v>0</v>
      </c>
      <c r="P480" s="35">
        <f t="shared" si="348"/>
        <v>0</v>
      </c>
      <c r="Q480" s="35">
        <f t="shared" si="349"/>
        <v>0</v>
      </c>
      <c r="R480" s="35">
        <f t="shared" si="350"/>
        <v>0</v>
      </c>
      <c r="S480" s="35">
        <f t="shared" si="351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10 DIST Classified'!H481</f>
        <v>0</v>
      </c>
      <c r="G481" s="37">
        <f t="shared" si="339"/>
        <v>0</v>
      </c>
      <c r="H481" s="37">
        <f t="shared" si="340"/>
        <v>0</v>
      </c>
      <c r="I481" s="35">
        <f t="shared" si="341"/>
        <v>0</v>
      </c>
      <c r="J481" s="35">
        <f t="shared" si="342"/>
        <v>0</v>
      </c>
      <c r="K481" s="35">
        <f t="shared" si="343"/>
        <v>0</v>
      </c>
      <c r="L481" s="35">
        <f t="shared" si="344"/>
        <v>0</v>
      </c>
      <c r="M481" s="35">
        <f t="shared" si="345"/>
        <v>0</v>
      </c>
      <c r="N481" s="35">
        <f t="shared" si="346"/>
        <v>0</v>
      </c>
      <c r="O481" s="35">
        <f t="shared" si="347"/>
        <v>0</v>
      </c>
      <c r="P481" s="35">
        <f t="shared" si="348"/>
        <v>0</v>
      </c>
      <c r="Q481" s="35">
        <f t="shared" si="349"/>
        <v>0</v>
      </c>
      <c r="R481" s="35">
        <f t="shared" si="350"/>
        <v>0</v>
      </c>
      <c r="S481" s="35">
        <f t="shared" si="351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10 DIST Classified'!H482</f>
        <v>0</v>
      </c>
      <c r="G482" s="37">
        <f t="shared" si="339"/>
        <v>0</v>
      </c>
      <c r="H482" s="37">
        <f t="shared" si="340"/>
        <v>0</v>
      </c>
      <c r="I482" s="35">
        <f t="shared" si="341"/>
        <v>0</v>
      </c>
      <c r="J482" s="35">
        <f t="shared" si="342"/>
        <v>0</v>
      </c>
      <c r="K482" s="35">
        <f t="shared" si="343"/>
        <v>0</v>
      </c>
      <c r="L482" s="35">
        <f t="shared" si="344"/>
        <v>0</v>
      </c>
      <c r="M482" s="35">
        <f t="shared" si="345"/>
        <v>0</v>
      </c>
      <c r="N482" s="35">
        <f t="shared" si="346"/>
        <v>0</v>
      </c>
      <c r="O482" s="35">
        <f t="shared" si="347"/>
        <v>0</v>
      </c>
      <c r="P482" s="35">
        <f t="shared" si="348"/>
        <v>0</v>
      </c>
      <c r="Q482" s="35">
        <f t="shared" si="349"/>
        <v>0</v>
      </c>
      <c r="R482" s="35">
        <f t="shared" si="350"/>
        <v>0</v>
      </c>
      <c r="S482" s="35">
        <f t="shared" si="351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10 DIST Classified'!H483</f>
        <v>0</v>
      </c>
      <c r="G483" s="37">
        <f t="shared" si="339"/>
        <v>0</v>
      </c>
      <c r="H483" s="37">
        <f t="shared" si="340"/>
        <v>0</v>
      </c>
      <c r="I483" s="35">
        <f t="shared" si="341"/>
        <v>0</v>
      </c>
      <c r="J483" s="35">
        <f t="shared" si="342"/>
        <v>0</v>
      </c>
      <c r="K483" s="35">
        <f t="shared" si="343"/>
        <v>0</v>
      </c>
      <c r="L483" s="35">
        <f t="shared" si="344"/>
        <v>0</v>
      </c>
      <c r="M483" s="35">
        <f t="shared" si="345"/>
        <v>0</v>
      </c>
      <c r="N483" s="35">
        <f t="shared" si="346"/>
        <v>0</v>
      </c>
      <c r="O483" s="35">
        <f t="shared" si="347"/>
        <v>0</v>
      </c>
      <c r="P483" s="35">
        <f t="shared" si="348"/>
        <v>0</v>
      </c>
      <c r="Q483" s="35">
        <f t="shared" si="349"/>
        <v>0</v>
      </c>
      <c r="R483" s="35">
        <f t="shared" si="350"/>
        <v>0</v>
      </c>
      <c r="S483" s="35">
        <f t="shared" si="351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10 DIST Classified'!H484</f>
        <v>0</v>
      </c>
      <c r="G484" s="37">
        <f t="shared" si="339"/>
        <v>0</v>
      </c>
      <c r="H484" s="37">
        <f t="shared" si="340"/>
        <v>0</v>
      </c>
      <c r="I484" s="35">
        <f t="shared" si="341"/>
        <v>0</v>
      </c>
      <c r="J484" s="35">
        <f t="shared" si="342"/>
        <v>0</v>
      </c>
      <c r="K484" s="35">
        <f t="shared" si="343"/>
        <v>0</v>
      </c>
      <c r="L484" s="35">
        <f t="shared" si="344"/>
        <v>0</v>
      </c>
      <c r="M484" s="35">
        <f t="shared" si="345"/>
        <v>0</v>
      </c>
      <c r="N484" s="35">
        <f t="shared" si="346"/>
        <v>0</v>
      </c>
      <c r="O484" s="35">
        <f t="shared" si="347"/>
        <v>0</v>
      </c>
      <c r="P484" s="35">
        <f t="shared" si="348"/>
        <v>0</v>
      </c>
      <c r="Q484" s="35">
        <f t="shared" si="349"/>
        <v>0</v>
      </c>
      <c r="R484" s="35">
        <f t="shared" si="350"/>
        <v>0</v>
      </c>
      <c r="S484" s="35">
        <f t="shared" si="351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10 DIST Classified'!H485</f>
        <v>0</v>
      </c>
      <c r="G485" s="37">
        <f t="shared" si="339"/>
        <v>0</v>
      </c>
      <c r="H485" s="37">
        <f t="shared" si="340"/>
        <v>0</v>
      </c>
      <c r="I485" s="35">
        <f t="shared" si="341"/>
        <v>0</v>
      </c>
      <c r="J485" s="35">
        <f t="shared" si="342"/>
        <v>0</v>
      </c>
      <c r="K485" s="35">
        <f t="shared" si="343"/>
        <v>0</v>
      </c>
      <c r="L485" s="35">
        <f t="shared" si="344"/>
        <v>0</v>
      </c>
      <c r="M485" s="35">
        <f t="shared" si="345"/>
        <v>0</v>
      </c>
      <c r="N485" s="35">
        <f t="shared" si="346"/>
        <v>0</v>
      </c>
      <c r="O485" s="35">
        <f t="shared" si="347"/>
        <v>0</v>
      </c>
      <c r="P485" s="35">
        <f t="shared" si="348"/>
        <v>0</v>
      </c>
      <c r="Q485" s="35">
        <f t="shared" si="349"/>
        <v>0</v>
      </c>
      <c r="R485" s="35">
        <f t="shared" si="350"/>
        <v>0</v>
      </c>
      <c r="S485" s="35">
        <f t="shared" si="351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10 DIST Classified'!H486</f>
        <v>0</v>
      </c>
      <c r="G486" s="37">
        <f t="shared" si="339"/>
        <v>0</v>
      </c>
      <c r="H486" s="37">
        <f t="shared" si="340"/>
        <v>0</v>
      </c>
      <c r="I486" s="35">
        <f t="shared" si="341"/>
        <v>0</v>
      </c>
      <c r="J486" s="35">
        <f t="shared" si="342"/>
        <v>0</v>
      </c>
      <c r="K486" s="35">
        <f t="shared" si="343"/>
        <v>0</v>
      </c>
      <c r="L486" s="35">
        <f t="shared" si="344"/>
        <v>0</v>
      </c>
      <c r="M486" s="35">
        <f t="shared" si="345"/>
        <v>0</v>
      </c>
      <c r="N486" s="35">
        <f t="shared" si="346"/>
        <v>0</v>
      </c>
      <c r="O486" s="35">
        <f t="shared" si="347"/>
        <v>0</v>
      </c>
      <c r="P486" s="35">
        <f t="shared" si="348"/>
        <v>0</v>
      </c>
      <c r="Q486" s="35">
        <f t="shared" si="349"/>
        <v>0</v>
      </c>
      <c r="R486" s="35">
        <f t="shared" si="350"/>
        <v>0</v>
      </c>
      <c r="S486" s="35">
        <f t="shared" si="351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0</v>
      </c>
      <c r="G487" s="36">
        <f>SUM(G478:G486)</f>
        <v>0</v>
      </c>
      <c r="H487" s="36">
        <f>SUM(H478:H486)</f>
        <v>0</v>
      </c>
      <c r="I487" s="36">
        <f>SUM(I478:I486)</f>
        <v>0</v>
      </c>
      <c r="J487" s="36">
        <f t="shared" ref="J487:P487" si="352">SUM(J478:J486)</f>
        <v>0</v>
      </c>
      <c r="K487" s="36">
        <f t="shared" si="352"/>
        <v>0</v>
      </c>
      <c r="L487" s="36">
        <f t="shared" si="352"/>
        <v>0</v>
      </c>
      <c r="M487" s="36">
        <f t="shared" si="352"/>
        <v>0</v>
      </c>
      <c r="N487" s="36">
        <f t="shared" si="352"/>
        <v>0</v>
      </c>
      <c r="O487" s="36">
        <f t="shared" si="352"/>
        <v>0</v>
      </c>
      <c r="P487" s="36">
        <f t="shared" si="352"/>
        <v>0</v>
      </c>
      <c r="Q487" s="36">
        <f>SUM(Q478:Q486)</f>
        <v>0</v>
      </c>
      <c r="R487" s="36">
        <f>SUM(R478:R486)</f>
        <v>0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12</v>
      </c>
      <c r="S489" s="18"/>
    </row>
    <row r="490" spans="1:19">
      <c r="A490" s="31" t="str">
        <f>$A$2</f>
        <v>DISTRIBUTION ENERGY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53">K$7</f>
        <v>SP</v>
      </c>
      <c r="L495" s="41" t="str">
        <f t="shared" si="353"/>
        <v>DT SEC</v>
      </c>
      <c r="M495" s="41" t="str">
        <f t="shared" si="353"/>
        <v>DT PRI</v>
      </c>
      <c r="N495" s="41" t="str">
        <f t="shared" si="353"/>
        <v>DP</v>
      </c>
      <c r="O495" s="41" t="str">
        <f t="shared" si="353"/>
        <v>TT</v>
      </c>
      <c r="P495" s="41"/>
      <c r="Q495" s="41" t="str">
        <f t="shared" si="353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DISTRIBUT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54">K$8</f>
        <v>SECONDARY</v>
      </c>
      <c r="L496" s="41" t="str">
        <f t="shared" si="354"/>
        <v>SECONDARY</v>
      </c>
      <c r="M496" s="41" t="str">
        <f t="shared" si="354"/>
        <v>PRIMARY</v>
      </c>
      <c r="N496" s="41" t="str">
        <f t="shared" si="354"/>
        <v>PRIMARY</v>
      </c>
      <c r="O496" s="41" t="str">
        <f t="shared" si="354"/>
        <v>TRANSMISSION</v>
      </c>
      <c r="P496" s="41" t="str">
        <f t="shared" si="354"/>
        <v>LT</v>
      </c>
      <c r="Q496" s="41" t="str">
        <f t="shared" si="354"/>
        <v>WATER</v>
      </c>
      <c r="R496" s="32" t="str">
        <f>R8</f>
        <v>TOTAL</v>
      </c>
      <c r="S496" s="32" t="str">
        <f t="shared" si="354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ENERGY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55">K$9</f>
        <v>DISTRIBUTION</v>
      </c>
      <c r="L497" s="41" t="str">
        <f t="shared" si="355"/>
        <v>DISTRIBUTION</v>
      </c>
      <c r="M497" s="41" t="str">
        <f t="shared" si="355"/>
        <v>DISTRIBUTION</v>
      </c>
      <c r="N497" s="41" t="str">
        <f t="shared" si="355"/>
        <v>DISTRIBUTION</v>
      </c>
      <c r="O497" s="41" t="str">
        <f t="shared" si="355"/>
        <v>TIME OF DAY</v>
      </c>
      <c r="P497" s="41" t="str">
        <f t="shared" si="355"/>
        <v>LIGHTING</v>
      </c>
      <c r="Q497" s="41" t="str">
        <f t="shared" si="355"/>
        <v>PUMPING</v>
      </c>
      <c r="R497" s="32" t="str">
        <f>R9</f>
        <v>AT ISSUE</v>
      </c>
      <c r="S497" s="32" t="str">
        <f t="shared" si="355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56">K$10</f>
        <v>7</v>
      </c>
      <c r="L498" s="504">
        <f t="shared" si="356"/>
        <v>8</v>
      </c>
      <c r="M498" s="504">
        <f t="shared" si="356"/>
        <v>9</v>
      </c>
      <c r="N498" s="504">
        <f t="shared" si="356"/>
        <v>10</v>
      </c>
      <c r="O498" s="504">
        <f t="shared" si="356"/>
        <v>11</v>
      </c>
      <c r="P498" s="504">
        <f t="shared" si="356"/>
        <v>12</v>
      </c>
      <c r="Q498" s="504">
        <f t="shared" si="356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10 DIST Classified'!H500</f>
        <v>0</v>
      </c>
      <c r="G500" s="37">
        <f>F500-SUM(H500:Q500)</f>
        <v>0</v>
      </c>
      <c r="H500" s="37">
        <f>ROUND(F500*VLOOKUP(D500,ALLOCTABLE_Distr_Energy,$H$10,FALSE),0)</f>
        <v>0</v>
      </c>
      <c r="I500" s="37">
        <f>ROUND(F500*VLOOKUP(D500,ALLOCTABLE_Distr_Energy,$I$10,FALSE),0)</f>
        <v>0</v>
      </c>
      <c r="J500" s="37">
        <f>ROUND(F500*VLOOKUP(D500,ALLOCTABLE_Distr_Energy,$J$10,FALSE),0)</f>
        <v>0</v>
      </c>
      <c r="K500" s="37">
        <f>ROUND(F500*VLOOKUP(D500,ALLOCTABLE_Distr_Energy,$K$10,FALSE),0)</f>
        <v>0</v>
      </c>
      <c r="L500" s="37">
        <f>ROUND(F500*VLOOKUP(D500,ALLOCTABLE_Distr_Energy,$L$10,FALSE),0)</f>
        <v>0</v>
      </c>
      <c r="M500" s="37">
        <f>ROUND(F500*VLOOKUP(D500,ALLOCTABLE_Distr_Energy,$M$10,FALSE),0)</f>
        <v>0</v>
      </c>
      <c r="N500" s="37">
        <f>ROUND(F500*VLOOKUP(D500,ALLOCTABLE_Distr_Energy,$N$10,FALSE),0)</f>
        <v>0</v>
      </c>
      <c r="O500" s="37">
        <f>ROUND(F500*VLOOKUP(D500,ALLOCTABLE_Distr_Energy,$O$10,FALSE),0)</f>
        <v>0</v>
      </c>
      <c r="P500" s="37">
        <f>ROUND(F500*VLOOKUP(D500,ALLOCTABLE_Distr_Energy,$P$10,FALSE),0)</f>
        <v>0</v>
      </c>
      <c r="Q500" s="37">
        <f>ROUND(F500*VLOOKUP(D500,ALLOCTABLE_Distr_Energy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10 DIST Classified'!H501</f>
        <v>0</v>
      </c>
      <c r="G501" s="37">
        <f>F501-SUM(H501:Q501)</f>
        <v>0</v>
      </c>
      <c r="H501" s="37">
        <f>ROUND(F501*VLOOKUP(D501,ALLOCTABLE_Distr_Energy,$H$10,FALSE),0)</f>
        <v>0</v>
      </c>
      <c r="I501" s="37">
        <f>ROUND(F501*VLOOKUP(D501,ALLOCTABLE_Distr_Energy,$I$10,FALSE),0)</f>
        <v>0</v>
      </c>
      <c r="J501" s="37">
        <f>ROUND(F501*VLOOKUP(D501,ALLOCTABLE_Distr_Energy,$J$10,FALSE),0)</f>
        <v>0</v>
      </c>
      <c r="K501" s="37">
        <f>ROUND(F501*VLOOKUP(D501,ALLOCTABLE_Distr_Energy,$K$10,FALSE),0)</f>
        <v>0</v>
      </c>
      <c r="L501" s="37">
        <f>ROUND(F501*VLOOKUP(D501,ALLOCTABLE_Distr_Energy,$L$10,FALSE),0)</f>
        <v>0</v>
      </c>
      <c r="M501" s="37">
        <f>ROUND(F501*VLOOKUP(D501,ALLOCTABLE_Distr_Energy,$M$10,FALSE),0)</f>
        <v>0</v>
      </c>
      <c r="N501" s="37">
        <f>ROUND(F501*VLOOKUP(D501,ALLOCTABLE_Distr_Energy,$N$10,FALSE),0)</f>
        <v>0</v>
      </c>
      <c r="O501" s="37">
        <f>ROUND(F501*VLOOKUP(D501,ALLOCTABLE_Distr_Energy,$O$10,FALSE),0)</f>
        <v>0</v>
      </c>
      <c r="P501" s="37">
        <f>ROUND(F501*VLOOKUP(D501,ALLOCTABLE_Distr_Energy,$P$10,FALSE),0)</f>
        <v>0</v>
      </c>
      <c r="Q501" s="37">
        <f>ROUND(F501*VLOOKUP(D501,ALLOCTABLE_Distr_Energy,$Q$10,FALSE),0)</f>
        <v>0</v>
      </c>
      <c r="R501" s="35">
        <f>SUM(G501:Q501)</f>
        <v>0</v>
      </c>
      <c r="S501" s="35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0</v>
      </c>
      <c r="G502" s="36">
        <f t="shared" ref="G502:S502" si="357">SUM(G500:G501)</f>
        <v>0</v>
      </c>
      <c r="H502" s="36">
        <f t="shared" si="357"/>
        <v>0</v>
      </c>
      <c r="I502" s="36">
        <f t="shared" si="357"/>
        <v>0</v>
      </c>
      <c r="J502" s="36">
        <f t="shared" ref="J502:P502" si="358">SUM(J500:J501)</f>
        <v>0</v>
      </c>
      <c r="K502" s="36">
        <f t="shared" si="358"/>
        <v>0</v>
      </c>
      <c r="L502" s="36">
        <f t="shared" si="358"/>
        <v>0</v>
      </c>
      <c r="M502" s="36">
        <f t="shared" si="358"/>
        <v>0</v>
      </c>
      <c r="N502" s="36">
        <f t="shared" si="358"/>
        <v>0</v>
      </c>
      <c r="O502" s="36">
        <f t="shared" si="358"/>
        <v>0</v>
      </c>
      <c r="P502" s="36">
        <f t="shared" si="358"/>
        <v>0</v>
      </c>
      <c r="Q502" s="36">
        <f t="shared" si="357"/>
        <v>0</v>
      </c>
      <c r="R502" s="36">
        <f t="shared" si="357"/>
        <v>0</v>
      </c>
      <c r="S502" s="36">
        <f t="shared" si="357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10 DIST Classified'!H505</f>
        <v>0</v>
      </c>
      <c r="G505" s="37">
        <f>F505-SUM(H505:Q505)</f>
        <v>0</v>
      </c>
      <c r="H505" s="37">
        <f>ROUND(F505*VLOOKUP(D505,ALLOCTABLE_Distr_Energy,$H$10,FALSE),0)</f>
        <v>0</v>
      </c>
      <c r="I505" s="37">
        <f>ROUND(F505*VLOOKUP(D505,ALLOCTABLE_Distr_Energy,$I$10,FALSE),0)</f>
        <v>0</v>
      </c>
      <c r="J505" s="37">
        <f>ROUND(F505*VLOOKUP(D505,ALLOCTABLE_Distr_Energy,$J$10,FALSE),0)</f>
        <v>0</v>
      </c>
      <c r="K505" s="37">
        <f>ROUND(F505*VLOOKUP(D505,ALLOCTABLE_Distr_Energy,$K$10,FALSE),0)</f>
        <v>0</v>
      </c>
      <c r="L505" s="37">
        <f>ROUND(F505*VLOOKUP(D505,ALLOCTABLE_Distr_Energy,$L$10,FALSE),0)</f>
        <v>0</v>
      </c>
      <c r="M505" s="37">
        <f>ROUND(F505*VLOOKUP(D505,ALLOCTABLE_Distr_Energy,$M$10,FALSE),0)</f>
        <v>0</v>
      </c>
      <c r="N505" s="37">
        <f>ROUND(F505*VLOOKUP(D505,ALLOCTABLE_Distr_Energy,$N$10,FALSE),0)</f>
        <v>0</v>
      </c>
      <c r="O505" s="37">
        <f>ROUND(F505*VLOOKUP(D505,ALLOCTABLE_Distr_Energy,$O$10,FALSE),0)</f>
        <v>0</v>
      </c>
      <c r="P505" s="37">
        <f>ROUND(F505*VLOOKUP(D505,ALLOCTABLE_Distr_Energy,$P$10,FALSE),0)</f>
        <v>0</v>
      </c>
      <c r="Q505" s="37">
        <f>ROUND(F505*VLOOKUP(D505,ALLOCTABLE_Distr_Energy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0</v>
      </c>
      <c r="G506" s="36">
        <f>SUM(G504:G505)</f>
        <v>0</v>
      </c>
      <c r="H506" s="36">
        <f>SUM(H504:H505)</f>
        <v>0</v>
      </c>
      <c r="I506" s="36">
        <f>SUM(I504:I505)</f>
        <v>0</v>
      </c>
      <c r="J506" s="36">
        <f t="shared" ref="J506:P506" si="359">SUM(J504:J505)</f>
        <v>0</v>
      </c>
      <c r="K506" s="36">
        <f t="shared" si="359"/>
        <v>0</v>
      </c>
      <c r="L506" s="36">
        <f t="shared" si="359"/>
        <v>0</v>
      </c>
      <c r="M506" s="36">
        <f t="shared" si="359"/>
        <v>0</v>
      </c>
      <c r="N506" s="36">
        <f t="shared" si="359"/>
        <v>0</v>
      </c>
      <c r="O506" s="36">
        <f t="shared" si="359"/>
        <v>0</v>
      </c>
      <c r="P506" s="36">
        <f t="shared" si="359"/>
        <v>0</v>
      </c>
      <c r="Q506" s="36">
        <f>SUM(Q504:Q505)</f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10 DIST Classified'!H509</f>
        <v>0</v>
      </c>
      <c r="G509" s="37">
        <f t="shared" ref="G509:G515" si="360">F509-SUM(H509:Q509)</f>
        <v>0</v>
      </c>
      <c r="H509" s="37">
        <f t="shared" ref="H509:H515" si="361">ROUND(F509*VLOOKUP(D509,ALLOCTABLE_Distr_Energy,$H$10,FALSE),0)</f>
        <v>0</v>
      </c>
      <c r="I509" s="37">
        <f t="shared" ref="I509:I515" si="362">ROUND(F509*VLOOKUP(D509,ALLOCTABLE_Distr_Energy,$I$10,FALSE),0)</f>
        <v>0</v>
      </c>
      <c r="J509" s="37">
        <f t="shared" ref="J509:J515" si="363">ROUND(F509*VLOOKUP(D509,ALLOCTABLE_Distr_Energy,$J$10,FALSE),0)</f>
        <v>0</v>
      </c>
      <c r="K509" s="37">
        <f t="shared" ref="K509:K515" si="364">ROUND(F509*VLOOKUP(D509,ALLOCTABLE_Distr_Energy,$K$10,FALSE),0)</f>
        <v>0</v>
      </c>
      <c r="L509" s="37">
        <f t="shared" ref="L509:L515" si="365">ROUND(F509*VLOOKUP(D509,ALLOCTABLE_Distr_Energy,$L$10,FALSE),0)</f>
        <v>0</v>
      </c>
      <c r="M509" s="37">
        <f t="shared" ref="M509:M515" si="366">ROUND(F509*VLOOKUP(D509,ALLOCTABLE_Distr_Energy,$M$10,FALSE),0)</f>
        <v>0</v>
      </c>
      <c r="N509" s="37">
        <f t="shared" ref="N509:N515" si="367">ROUND(F509*VLOOKUP(D509,ALLOCTABLE_Distr_Energy,$N$10,FALSE),0)</f>
        <v>0</v>
      </c>
      <c r="O509" s="37">
        <f t="shared" ref="O509:O515" si="368">ROUND(F509*VLOOKUP(D509,ALLOCTABLE_Distr_Energy,$O$10,FALSE),0)</f>
        <v>0</v>
      </c>
      <c r="P509" s="37">
        <f t="shared" ref="P509:P515" si="369">ROUND(F509*VLOOKUP(D509,ALLOCTABLE_Distr_Energy,$P$10,FALSE),0)</f>
        <v>0</v>
      </c>
      <c r="Q509" s="37">
        <f t="shared" ref="Q509:Q515" si="370">ROUND(F509*VLOOKUP(D509,ALLOCTABLE_Distr_Energy,$Q$10,FALSE),0)</f>
        <v>0</v>
      </c>
      <c r="R509" s="35">
        <f t="shared" ref="R509:R515" si="371">SUM(G509:Q509)</f>
        <v>0</v>
      </c>
      <c r="S509" s="35">
        <f t="shared" ref="S509:S515" si="372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10 DIST Classified'!H510</f>
        <v>0</v>
      </c>
      <c r="G510" s="37">
        <f t="shared" si="360"/>
        <v>0</v>
      </c>
      <c r="H510" s="37">
        <f t="shared" si="361"/>
        <v>0</v>
      </c>
      <c r="I510" s="37">
        <f t="shared" si="362"/>
        <v>0</v>
      </c>
      <c r="J510" s="37">
        <f t="shared" si="363"/>
        <v>0</v>
      </c>
      <c r="K510" s="37">
        <f t="shared" si="364"/>
        <v>0</v>
      </c>
      <c r="L510" s="37">
        <f t="shared" si="365"/>
        <v>0</v>
      </c>
      <c r="M510" s="37">
        <f t="shared" si="366"/>
        <v>0</v>
      </c>
      <c r="N510" s="37">
        <f t="shared" si="367"/>
        <v>0</v>
      </c>
      <c r="O510" s="37">
        <f t="shared" si="368"/>
        <v>0</v>
      </c>
      <c r="P510" s="37">
        <f t="shared" si="369"/>
        <v>0</v>
      </c>
      <c r="Q510" s="37">
        <f t="shared" si="370"/>
        <v>0</v>
      </c>
      <c r="R510" s="35">
        <f t="shared" si="371"/>
        <v>0</v>
      </c>
      <c r="S510" s="35">
        <f t="shared" si="372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10 DIST Classified'!H511</f>
        <v>0</v>
      </c>
      <c r="G511" s="37">
        <f t="shared" si="360"/>
        <v>0</v>
      </c>
      <c r="H511" s="37">
        <f t="shared" si="361"/>
        <v>0</v>
      </c>
      <c r="I511" s="37">
        <f t="shared" si="362"/>
        <v>0</v>
      </c>
      <c r="J511" s="37">
        <f t="shared" si="363"/>
        <v>0</v>
      </c>
      <c r="K511" s="37">
        <f t="shared" si="364"/>
        <v>0</v>
      </c>
      <c r="L511" s="37">
        <f t="shared" si="365"/>
        <v>0</v>
      </c>
      <c r="M511" s="37">
        <f t="shared" si="366"/>
        <v>0</v>
      </c>
      <c r="N511" s="37">
        <f t="shared" si="367"/>
        <v>0</v>
      </c>
      <c r="O511" s="37">
        <f t="shared" si="368"/>
        <v>0</v>
      </c>
      <c r="P511" s="37">
        <f t="shared" si="369"/>
        <v>0</v>
      </c>
      <c r="Q511" s="37">
        <f t="shared" si="370"/>
        <v>0</v>
      </c>
      <c r="R511" s="35">
        <f>SUM(G511:Q511)</f>
        <v>0</v>
      </c>
      <c r="S511" s="35">
        <f>F511-R511</f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10 DIST Classified'!H512</f>
        <v>0</v>
      </c>
      <c r="G512" s="37">
        <f t="shared" si="360"/>
        <v>0</v>
      </c>
      <c r="H512" s="37">
        <f t="shared" si="361"/>
        <v>0</v>
      </c>
      <c r="I512" s="37">
        <f t="shared" si="362"/>
        <v>0</v>
      </c>
      <c r="J512" s="37">
        <f t="shared" si="363"/>
        <v>0</v>
      </c>
      <c r="K512" s="37">
        <f t="shared" si="364"/>
        <v>0</v>
      </c>
      <c r="L512" s="37">
        <f t="shared" si="365"/>
        <v>0</v>
      </c>
      <c r="M512" s="37">
        <f t="shared" si="366"/>
        <v>0</v>
      </c>
      <c r="N512" s="37">
        <f t="shared" si="367"/>
        <v>0</v>
      </c>
      <c r="O512" s="37">
        <f t="shared" si="368"/>
        <v>0</v>
      </c>
      <c r="P512" s="37">
        <f t="shared" si="369"/>
        <v>0</v>
      </c>
      <c r="Q512" s="37">
        <f t="shared" si="370"/>
        <v>0</v>
      </c>
      <c r="R512" s="35">
        <f t="shared" si="371"/>
        <v>0</v>
      </c>
      <c r="S512" s="35">
        <f t="shared" si="372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10 DIST Classified'!H513</f>
        <v>0</v>
      </c>
      <c r="G513" s="37">
        <f t="shared" si="360"/>
        <v>0</v>
      </c>
      <c r="H513" s="37">
        <f t="shared" si="361"/>
        <v>0</v>
      </c>
      <c r="I513" s="37">
        <f t="shared" si="362"/>
        <v>0</v>
      </c>
      <c r="J513" s="37">
        <f t="shared" si="363"/>
        <v>0</v>
      </c>
      <c r="K513" s="37">
        <f t="shared" si="364"/>
        <v>0</v>
      </c>
      <c r="L513" s="37">
        <f t="shared" si="365"/>
        <v>0</v>
      </c>
      <c r="M513" s="37">
        <f t="shared" si="366"/>
        <v>0</v>
      </c>
      <c r="N513" s="37">
        <f t="shared" si="367"/>
        <v>0</v>
      </c>
      <c r="O513" s="37">
        <f t="shared" si="368"/>
        <v>0</v>
      </c>
      <c r="P513" s="37">
        <f t="shared" si="369"/>
        <v>0</v>
      </c>
      <c r="Q513" s="37">
        <f t="shared" si="370"/>
        <v>0</v>
      </c>
      <c r="R513" s="35">
        <f t="shared" si="371"/>
        <v>0</v>
      </c>
      <c r="S513" s="35">
        <f t="shared" si="372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10 DIST Classified'!H514</f>
        <v>0</v>
      </c>
      <c r="G514" s="37">
        <f t="shared" si="360"/>
        <v>0</v>
      </c>
      <c r="H514" s="37">
        <f t="shared" si="361"/>
        <v>0</v>
      </c>
      <c r="I514" s="37">
        <f t="shared" si="362"/>
        <v>0</v>
      </c>
      <c r="J514" s="37">
        <f t="shared" si="363"/>
        <v>0</v>
      </c>
      <c r="K514" s="37">
        <f t="shared" si="364"/>
        <v>0</v>
      </c>
      <c r="L514" s="37">
        <f t="shared" si="365"/>
        <v>0</v>
      </c>
      <c r="M514" s="37">
        <f t="shared" si="366"/>
        <v>0</v>
      </c>
      <c r="N514" s="37">
        <f t="shared" si="367"/>
        <v>0</v>
      </c>
      <c r="O514" s="37">
        <f t="shared" si="368"/>
        <v>0</v>
      </c>
      <c r="P514" s="37">
        <f t="shared" si="369"/>
        <v>0</v>
      </c>
      <c r="Q514" s="37">
        <f t="shared" si="370"/>
        <v>0</v>
      </c>
      <c r="R514" s="35">
        <f t="shared" si="371"/>
        <v>0</v>
      </c>
      <c r="S514" s="35">
        <f t="shared" si="372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10 DIST Classified'!H515</f>
        <v>0</v>
      </c>
      <c r="G515" s="37">
        <f t="shared" si="360"/>
        <v>0</v>
      </c>
      <c r="H515" s="37">
        <f t="shared" si="361"/>
        <v>0</v>
      </c>
      <c r="I515" s="37">
        <f t="shared" si="362"/>
        <v>0</v>
      </c>
      <c r="J515" s="37">
        <f t="shared" si="363"/>
        <v>0</v>
      </c>
      <c r="K515" s="37">
        <f t="shared" si="364"/>
        <v>0</v>
      </c>
      <c r="L515" s="37">
        <f t="shared" si="365"/>
        <v>0</v>
      </c>
      <c r="M515" s="37">
        <f t="shared" si="366"/>
        <v>0</v>
      </c>
      <c r="N515" s="37">
        <f t="shared" si="367"/>
        <v>0</v>
      </c>
      <c r="O515" s="37">
        <f t="shared" si="368"/>
        <v>0</v>
      </c>
      <c r="P515" s="37">
        <f t="shared" si="369"/>
        <v>0</v>
      </c>
      <c r="Q515" s="37">
        <f t="shared" si="370"/>
        <v>0</v>
      </c>
      <c r="R515" s="97">
        <f t="shared" si="371"/>
        <v>0</v>
      </c>
      <c r="S515" s="97">
        <f t="shared" si="372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>SUM(F509:F515)</f>
        <v>0</v>
      </c>
      <c r="G516" s="906">
        <f>SUM(G509:G515)</f>
        <v>0</v>
      </c>
      <c r="H516" s="906">
        <f>SUM(H509:H515)</f>
        <v>0</v>
      </c>
      <c r="I516" s="906">
        <f>SUM(I509:I515)</f>
        <v>0</v>
      </c>
      <c r="J516" s="906">
        <f t="shared" ref="J516:P516" si="373">SUM(J509:J515)</f>
        <v>0</v>
      </c>
      <c r="K516" s="906">
        <f t="shared" si="373"/>
        <v>0</v>
      </c>
      <c r="L516" s="906">
        <f t="shared" si="373"/>
        <v>0</v>
      </c>
      <c r="M516" s="906">
        <f t="shared" si="373"/>
        <v>0</v>
      </c>
      <c r="N516" s="906">
        <f t="shared" si="373"/>
        <v>0</v>
      </c>
      <c r="O516" s="906">
        <f t="shared" si="373"/>
        <v>0</v>
      </c>
      <c r="P516" s="906">
        <f t="shared" si="373"/>
        <v>0</v>
      </c>
      <c r="Q516" s="906">
        <f>SUM(Q509:Q515)</f>
        <v>0</v>
      </c>
      <c r="R516" s="81">
        <f>SUM(R509:R515)</f>
        <v>0</v>
      </c>
      <c r="S516" s="81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10 DIST Classified'!H517</f>
        <v>0</v>
      </c>
      <c r="G517" s="37">
        <f t="shared" ref="G517:G530" si="374">F517-SUM(H517:Q517)</f>
        <v>0</v>
      </c>
      <c r="H517" s="37">
        <f t="shared" ref="H517:H530" si="375">ROUND(F517*VLOOKUP(D517,ALLOCTABLE_Distr_Energy,$H$10,FALSE),0)</f>
        <v>0</v>
      </c>
      <c r="I517" s="37">
        <f t="shared" ref="I517:I530" si="376">ROUND(F517*VLOOKUP(D517,ALLOCTABLE_Distr_Energy,$I$10,FALSE),0)</f>
        <v>0</v>
      </c>
      <c r="J517" s="37">
        <f t="shared" ref="J517:J530" si="377">ROUND(F517*VLOOKUP(D517,ALLOCTABLE_Distr_Energy,$J$10,FALSE),0)</f>
        <v>0</v>
      </c>
      <c r="K517" s="37">
        <f t="shared" ref="K517:K530" si="378">ROUND(F517*VLOOKUP(D517,ALLOCTABLE_Distr_Energy,$K$10,FALSE),0)</f>
        <v>0</v>
      </c>
      <c r="L517" s="37">
        <f t="shared" ref="L517:L530" si="379">ROUND(F517*VLOOKUP(D517,ALLOCTABLE_Distr_Energy,$L$10,FALSE),0)</f>
        <v>0</v>
      </c>
      <c r="M517" s="37">
        <f t="shared" ref="M517:M530" si="380">ROUND(F517*VLOOKUP(D517,ALLOCTABLE_Distr_Energy,$M$10,FALSE),0)</f>
        <v>0</v>
      </c>
      <c r="N517" s="37">
        <f t="shared" ref="N517:N530" si="381">ROUND(F517*VLOOKUP(D517,ALLOCTABLE_Distr_Energy,$N$10,FALSE),0)</f>
        <v>0</v>
      </c>
      <c r="O517" s="37">
        <f t="shared" ref="O517:O530" si="382">ROUND(F517*VLOOKUP(D517,ALLOCTABLE_Distr_Energy,$O$10,FALSE),0)</f>
        <v>0</v>
      </c>
      <c r="P517" s="37">
        <f t="shared" ref="P517:P530" si="383">ROUND(F517*VLOOKUP(D517,ALLOCTABLE_Distr_Energy,$P$10,FALSE),0)</f>
        <v>0</v>
      </c>
      <c r="Q517" s="37">
        <f t="shared" ref="Q517:Q530" si="384">ROUND(F517*VLOOKUP(D517,ALLOCTABLE_Distr_Energy,$Q$10,FALSE),0)</f>
        <v>0</v>
      </c>
      <c r="R517" s="35">
        <f t="shared" ref="R517:R530" si="385">SUM(G517:Q517)</f>
        <v>0</v>
      </c>
      <c r="S517" s="35">
        <f t="shared" ref="S517:S530" si="386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10 DIST Classified'!H518</f>
        <v>0</v>
      </c>
      <c r="G518" s="37">
        <f t="shared" si="374"/>
        <v>0</v>
      </c>
      <c r="H518" s="37">
        <f t="shared" si="375"/>
        <v>0</v>
      </c>
      <c r="I518" s="37">
        <f t="shared" si="376"/>
        <v>0</v>
      </c>
      <c r="J518" s="37">
        <f t="shared" si="377"/>
        <v>0</v>
      </c>
      <c r="K518" s="37">
        <f t="shared" si="378"/>
        <v>0</v>
      </c>
      <c r="L518" s="37">
        <f t="shared" si="379"/>
        <v>0</v>
      </c>
      <c r="M518" s="37">
        <f t="shared" si="380"/>
        <v>0</v>
      </c>
      <c r="N518" s="37">
        <f t="shared" si="381"/>
        <v>0</v>
      </c>
      <c r="O518" s="37">
        <f t="shared" si="382"/>
        <v>0</v>
      </c>
      <c r="P518" s="37">
        <f t="shared" si="383"/>
        <v>0</v>
      </c>
      <c r="Q518" s="37">
        <f t="shared" si="384"/>
        <v>0</v>
      </c>
      <c r="R518" s="35">
        <f t="shared" si="385"/>
        <v>0</v>
      </c>
      <c r="S518" s="35">
        <f t="shared" si="386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10 DIST Classified'!H519</f>
        <v>0</v>
      </c>
      <c r="G519" s="37">
        <f t="shared" si="374"/>
        <v>0</v>
      </c>
      <c r="H519" s="37">
        <f t="shared" si="375"/>
        <v>0</v>
      </c>
      <c r="I519" s="37">
        <f t="shared" si="376"/>
        <v>0</v>
      </c>
      <c r="J519" s="37">
        <f t="shared" si="377"/>
        <v>0</v>
      </c>
      <c r="K519" s="37">
        <f t="shared" si="378"/>
        <v>0</v>
      </c>
      <c r="L519" s="37">
        <f t="shared" si="379"/>
        <v>0</v>
      </c>
      <c r="M519" s="37">
        <f t="shared" si="380"/>
        <v>0</v>
      </c>
      <c r="N519" s="37">
        <f t="shared" si="381"/>
        <v>0</v>
      </c>
      <c r="O519" s="37">
        <f t="shared" si="382"/>
        <v>0</v>
      </c>
      <c r="P519" s="37">
        <f t="shared" si="383"/>
        <v>0</v>
      </c>
      <c r="Q519" s="37">
        <f t="shared" si="384"/>
        <v>0</v>
      </c>
      <c r="R519" s="35">
        <f t="shared" si="385"/>
        <v>0</v>
      </c>
      <c r="S519" s="35">
        <f t="shared" si="386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10 DIST Classified'!H520</f>
        <v>0</v>
      </c>
      <c r="G520" s="37">
        <f t="shared" si="374"/>
        <v>0</v>
      </c>
      <c r="H520" s="37">
        <f t="shared" si="375"/>
        <v>0</v>
      </c>
      <c r="I520" s="37">
        <f t="shared" si="376"/>
        <v>0</v>
      </c>
      <c r="J520" s="37">
        <f t="shared" si="377"/>
        <v>0</v>
      </c>
      <c r="K520" s="37">
        <f t="shared" si="378"/>
        <v>0</v>
      </c>
      <c r="L520" s="37">
        <f t="shared" si="379"/>
        <v>0</v>
      </c>
      <c r="M520" s="37">
        <f t="shared" si="380"/>
        <v>0</v>
      </c>
      <c r="N520" s="37">
        <f t="shared" si="381"/>
        <v>0</v>
      </c>
      <c r="O520" s="37">
        <f t="shared" si="382"/>
        <v>0</v>
      </c>
      <c r="P520" s="37">
        <f t="shared" si="383"/>
        <v>0</v>
      </c>
      <c r="Q520" s="37">
        <f t="shared" si="384"/>
        <v>0</v>
      </c>
      <c r="R520" s="35">
        <f t="shared" si="385"/>
        <v>0</v>
      </c>
      <c r="S520" s="35">
        <f t="shared" si="386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10 DIST Classified'!H521</f>
        <v>0</v>
      </c>
      <c r="G521" s="37">
        <f t="shared" si="374"/>
        <v>0</v>
      </c>
      <c r="H521" s="37">
        <f t="shared" si="375"/>
        <v>0</v>
      </c>
      <c r="I521" s="37">
        <f t="shared" si="376"/>
        <v>0</v>
      </c>
      <c r="J521" s="37">
        <f t="shared" si="377"/>
        <v>0</v>
      </c>
      <c r="K521" s="37">
        <f t="shared" si="378"/>
        <v>0</v>
      </c>
      <c r="L521" s="37">
        <f t="shared" si="379"/>
        <v>0</v>
      </c>
      <c r="M521" s="37">
        <f t="shared" si="380"/>
        <v>0</v>
      </c>
      <c r="N521" s="37">
        <f t="shared" si="381"/>
        <v>0</v>
      </c>
      <c r="O521" s="37">
        <f t="shared" si="382"/>
        <v>0</v>
      </c>
      <c r="P521" s="37">
        <f t="shared" si="383"/>
        <v>0</v>
      </c>
      <c r="Q521" s="37">
        <f t="shared" si="384"/>
        <v>0</v>
      </c>
      <c r="R521" s="35">
        <f t="shared" si="385"/>
        <v>0</v>
      </c>
      <c r="S521" s="35">
        <f t="shared" si="386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10 DIST Classified'!H522</f>
        <v>0</v>
      </c>
      <c r="G522" s="37">
        <f t="shared" si="374"/>
        <v>0</v>
      </c>
      <c r="H522" s="37">
        <f t="shared" si="375"/>
        <v>0</v>
      </c>
      <c r="I522" s="37">
        <f t="shared" si="376"/>
        <v>0</v>
      </c>
      <c r="J522" s="37">
        <f t="shared" si="377"/>
        <v>0</v>
      </c>
      <c r="K522" s="37">
        <f t="shared" si="378"/>
        <v>0</v>
      </c>
      <c r="L522" s="37">
        <f t="shared" si="379"/>
        <v>0</v>
      </c>
      <c r="M522" s="37">
        <f t="shared" si="380"/>
        <v>0</v>
      </c>
      <c r="N522" s="37">
        <f t="shared" si="381"/>
        <v>0</v>
      </c>
      <c r="O522" s="37">
        <f t="shared" si="382"/>
        <v>0</v>
      </c>
      <c r="P522" s="37">
        <f t="shared" si="383"/>
        <v>0</v>
      </c>
      <c r="Q522" s="37">
        <f t="shared" si="384"/>
        <v>0</v>
      </c>
      <c r="R522" s="35">
        <f t="shared" si="385"/>
        <v>0</v>
      </c>
      <c r="S522" s="35">
        <f t="shared" si="386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10 DIST Classified'!H523</f>
        <v>0</v>
      </c>
      <c r="G523" s="37">
        <f t="shared" si="374"/>
        <v>0</v>
      </c>
      <c r="H523" s="37">
        <f t="shared" si="375"/>
        <v>0</v>
      </c>
      <c r="I523" s="37">
        <f t="shared" si="376"/>
        <v>0</v>
      </c>
      <c r="J523" s="37">
        <f t="shared" si="377"/>
        <v>0</v>
      </c>
      <c r="K523" s="37">
        <f t="shared" si="378"/>
        <v>0</v>
      </c>
      <c r="L523" s="37">
        <f t="shared" si="379"/>
        <v>0</v>
      </c>
      <c r="M523" s="37">
        <f t="shared" si="380"/>
        <v>0</v>
      </c>
      <c r="N523" s="37">
        <f t="shared" si="381"/>
        <v>0</v>
      </c>
      <c r="O523" s="37">
        <f t="shared" si="382"/>
        <v>0</v>
      </c>
      <c r="P523" s="37">
        <f t="shared" si="383"/>
        <v>0</v>
      </c>
      <c r="Q523" s="37">
        <f t="shared" si="384"/>
        <v>0</v>
      </c>
      <c r="R523" s="35">
        <f t="shared" si="385"/>
        <v>0</v>
      </c>
      <c r="S523" s="35">
        <f t="shared" si="386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10 DIST Classified'!H524</f>
        <v>0</v>
      </c>
      <c r="G524" s="37">
        <f t="shared" si="374"/>
        <v>0</v>
      </c>
      <c r="H524" s="37">
        <f t="shared" si="375"/>
        <v>0</v>
      </c>
      <c r="I524" s="37">
        <f t="shared" si="376"/>
        <v>0</v>
      </c>
      <c r="J524" s="37">
        <f t="shared" si="377"/>
        <v>0</v>
      </c>
      <c r="K524" s="37">
        <f t="shared" si="378"/>
        <v>0</v>
      </c>
      <c r="L524" s="37">
        <f t="shared" si="379"/>
        <v>0</v>
      </c>
      <c r="M524" s="37">
        <f t="shared" si="380"/>
        <v>0</v>
      </c>
      <c r="N524" s="37">
        <f t="shared" si="381"/>
        <v>0</v>
      </c>
      <c r="O524" s="37">
        <f t="shared" si="382"/>
        <v>0</v>
      </c>
      <c r="P524" s="37">
        <f t="shared" si="383"/>
        <v>0</v>
      </c>
      <c r="Q524" s="37">
        <f t="shared" si="384"/>
        <v>0</v>
      </c>
      <c r="R524" s="35">
        <f t="shared" si="385"/>
        <v>0</v>
      </c>
      <c r="S524" s="35">
        <f t="shared" si="386"/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10 DIST Classified'!H525</f>
        <v>0</v>
      </c>
      <c r="G525" s="37">
        <f t="shared" si="374"/>
        <v>0</v>
      </c>
      <c r="H525" s="37">
        <f t="shared" si="375"/>
        <v>0</v>
      </c>
      <c r="I525" s="37">
        <f t="shared" si="376"/>
        <v>0</v>
      </c>
      <c r="J525" s="37">
        <f t="shared" si="377"/>
        <v>0</v>
      </c>
      <c r="K525" s="37">
        <f t="shared" si="378"/>
        <v>0</v>
      </c>
      <c r="L525" s="37">
        <f t="shared" si="379"/>
        <v>0</v>
      </c>
      <c r="M525" s="37">
        <f t="shared" si="380"/>
        <v>0</v>
      </c>
      <c r="N525" s="37">
        <f t="shared" si="381"/>
        <v>0</v>
      </c>
      <c r="O525" s="37">
        <f t="shared" si="382"/>
        <v>0</v>
      </c>
      <c r="P525" s="37">
        <f t="shared" si="383"/>
        <v>0</v>
      </c>
      <c r="Q525" s="37">
        <f t="shared" si="384"/>
        <v>0</v>
      </c>
      <c r="R525" s="35">
        <f t="shared" si="385"/>
        <v>0</v>
      </c>
      <c r="S525" s="35">
        <f t="shared" si="386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10 DIST Classified'!H526</f>
        <v>0</v>
      </c>
      <c r="G526" s="37">
        <f t="shared" si="374"/>
        <v>0</v>
      </c>
      <c r="H526" s="37">
        <f t="shared" si="375"/>
        <v>0</v>
      </c>
      <c r="I526" s="37">
        <f t="shared" si="376"/>
        <v>0</v>
      </c>
      <c r="J526" s="37">
        <f t="shared" si="377"/>
        <v>0</v>
      </c>
      <c r="K526" s="37">
        <f t="shared" si="378"/>
        <v>0</v>
      </c>
      <c r="L526" s="37">
        <f t="shared" si="379"/>
        <v>0</v>
      </c>
      <c r="M526" s="37">
        <f t="shared" si="380"/>
        <v>0</v>
      </c>
      <c r="N526" s="37">
        <f t="shared" si="381"/>
        <v>0</v>
      </c>
      <c r="O526" s="37">
        <f t="shared" si="382"/>
        <v>0</v>
      </c>
      <c r="P526" s="37">
        <f t="shared" si="383"/>
        <v>0</v>
      </c>
      <c r="Q526" s="37">
        <f t="shared" si="384"/>
        <v>0</v>
      </c>
      <c r="R526" s="35">
        <f t="shared" si="385"/>
        <v>0</v>
      </c>
      <c r="S526" s="35">
        <f t="shared" si="386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10 DIST Classified'!H527</f>
        <v>0</v>
      </c>
      <c r="G527" s="37">
        <f t="shared" si="374"/>
        <v>0</v>
      </c>
      <c r="H527" s="37">
        <f t="shared" si="375"/>
        <v>0</v>
      </c>
      <c r="I527" s="37">
        <f t="shared" si="376"/>
        <v>0</v>
      </c>
      <c r="J527" s="37">
        <f t="shared" si="377"/>
        <v>0</v>
      </c>
      <c r="K527" s="37">
        <f t="shared" si="378"/>
        <v>0</v>
      </c>
      <c r="L527" s="37">
        <f t="shared" si="379"/>
        <v>0</v>
      </c>
      <c r="M527" s="37">
        <f t="shared" si="380"/>
        <v>0</v>
      </c>
      <c r="N527" s="37">
        <f t="shared" si="381"/>
        <v>0</v>
      </c>
      <c r="O527" s="37">
        <f t="shared" si="382"/>
        <v>0</v>
      </c>
      <c r="P527" s="37">
        <f t="shared" si="383"/>
        <v>0</v>
      </c>
      <c r="Q527" s="37">
        <f t="shared" si="384"/>
        <v>0</v>
      </c>
      <c r="R527" s="35">
        <f t="shared" si="385"/>
        <v>0</v>
      </c>
      <c r="S527" s="35">
        <f t="shared" si="386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10 DIST Classified'!H528</f>
        <v>0</v>
      </c>
      <c r="G528" s="37">
        <f t="shared" si="374"/>
        <v>0</v>
      </c>
      <c r="H528" s="37">
        <f t="shared" si="375"/>
        <v>0</v>
      </c>
      <c r="I528" s="37">
        <f t="shared" si="376"/>
        <v>0</v>
      </c>
      <c r="J528" s="37">
        <f t="shared" si="377"/>
        <v>0</v>
      </c>
      <c r="K528" s="37">
        <f t="shared" si="378"/>
        <v>0</v>
      </c>
      <c r="L528" s="37">
        <f t="shared" si="379"/>
        <v>0</v>
      </c>
      <c r="M528" s="37">
        <f t="shared" si="380"/>
        <v>0</v>
      </c>
      <c r="N528" s="37">
        <f t="shared" si="381"/>
        <v>0</v>
      </c>
      <c r="O528" s="37">
        <f t="shared" si="382"/>
        <v>0</v>
      </c>
      <c r="P528" s="37">
        <f t="shared" si="383"/>
        <v>0</v>
      </c>
      <c r="Q528" s="37">
        <f t="shared" si="384"/>
        <v>0</v>
      </c>
      <c r="R528" s="35">
        <f t="shared" si="385"/>
        <v>0</v>
      </c>
      <c r="S528" s="35">
        <f t="shared" si="386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10 DIST Classified'!H529</f>
        <v>0</v>
      </c>
      <c r="G529" s="37">
        <f t="shared" si="374"/>
        <v>0</v>
      </c>
      <c r="H529" s="37">
        <f t="shared" si="375"/>
        <v>0</v>
      </c>
      <c r="I529" s="37">
        <f t="shared" si="376"/>
        <v>0</v>
      </c>
      <c r="J529" s="37">
        <f t="shared" si="377"/>
        <v>0</v>
      </c>
      <c r="K529" s="37">
        <f t="shared" si="378"/>
        <v>0</v>
      </c>
      <c r="L529" s="37">
        <f t="shared" si="379"/>
        <v>0</v>
      </c>
      <c r="M529" s="37">
        <f t="shared" si="380"/>
        <v>0</v>
      </c>
      <c r="N529" s="37">
        <f t="shared" si="381"/>
        <v>0</v>
      </c>
      <c r="O529" s="37">
        <f t="shared" si="382"/>
        <v>0</v>
      </c>
      <c r="P529" s="37">
        <f t="shared" si="383"/>
        <v>0</v>
      </c>
      <c r="Q529" s="37">
        <f t="shared" si="384"/>
        <v>0</v>
      </c>
      <c r="R529" s="35">
        <f t="shared" si="385"/>
        <v>0</v>
      </c>
      <c r="S529" s="35">
        <f t="shared" si="386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10 DIST Classified'!H530</f>
        <v>0</v>
      </c>
      <c r="G530" s="37">
        <f t="shared" si="374"/>
        <v>0</v>
      </c>
      <c r="H530" s="37">
        <f t="shared" si="375"/>
        <v>0</v>
      </c>
      <c r="I530" s="37">
        <f t="shared" si="376"/>
        <v>0</v>
      </c>
      <c r="J530" s="37">
        <f t="shared" si="377"/>
        <v>0</v>
      </c>
      <c r="K530" s="37">
        <f t="shared" si="378"/>
        <v>0</v>
      </c>
      <c r="L530" s="37">
        <f t="shared" si="379"/>
        <v>0</v>
      </c>
      <c r="M530" s="37">
        <f t="shared" si="380"/>
        <v>0</v>
      </c>
      <c r="N530" s="37">
        <f t="shared" si="381"/>
        <v>0</v>
      </c>
      <c r="O530" s="37">
        <f t="shared" si="382"/>
        <v>0</v>
      </c>
      <c r="P530" s="37">
        <f t="shared" si="383"/>
        <v>0</v>
      </c>
      <c r="Q530" s="37">
        <f t="shared" si="384"/>
        <v>0</v>
      </c>
      <c r="R530" s="35">
        <f t="shared" si="385"/>
        <v>0</v>
      </c>
      <c r="S530" s="35">
        <f t="shared" si="386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0</v>
      </c>
      <c r="G531" s="36">
        <f>SUM(G516:G530)</f>
        <v>0</v>
      </c>
      <c r="H531" s="36">
        <f>SUM(H516:H530)</f>
        <v>0</v>
      </c>
      <c r="I531" s="36">
        <f>SUM(I516:I530)</f>
        <v>0</v>
      </c>
      <c r="J531" s="36">
        <f t="shared" ref="J531:P531" si="387">SUM(J516:J530)</f>
        <v>0</v>
      </c>
      <c r="K531" s="36">
        <f t="shared" si="387"/>
        <v>0</v>
      </c>
      <c r="L531" s="36">
        <f t="shared" si="387"/>
        <v>0</v>
      </c>
      <c r="M531" s="36">
        <f t="shared" si="387"/>
        <v>0</v>
      </c>
      <c r="N531" s="36">
        <f t="shared" si="387"/>
        <v>0</v>
      </c>
      <c r="O531" s="36">
        <f t="shared" si="387"/>
        <v>0</v>
      </c>
      <c r="P531" s="36">
        <f t="shared" si="387"/>
        <v>0</v>
      </c>
      <c r="Q531" s="36">
        <f>SUM(Q516:Q530)</f>
        <v>0</v>
      </c>
      <c r="R531" s="36">
        <f>SUM(R516:R530)</f>
        <v>0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0</v>
      </c>
      <c r="G533" s="37">
        <f>G531+G506+G502+G487+G476+G454+G450+G443</f>
        <v>0</v>
      </c>
      <c r="H533" s="37">
        <f>H531+H506+H502+H487+H476+H454+H450+H443</f>
        <v>0</v>
      </c>
      <c r="I533" s="37">
        <f>I531+I506+I502+I487+I476+I454+I450+I443</f>
        <v>0</v>
      </c>
      <c r="J533" s="37">
        <f t="shared" ref="J533:P533" si="388">J531+J506+J502+J487+J476+J454+J450+J443</f>
        <v>0</v>
      </c>
      <c r="K533" s="37">
        <f t="shared" si="388"/>
        <v>0</v>
      </c>
      <c r="L533" s="37">
        <f t="shared" si="388"/>
        <v>0</v>
      </c>
      <c r="M533" s="37">
        <f t="shared" si="388"/>
        <v>0</v>
      </c>
      <c r="N533" s="37">
        <f t="shared" si="388"/>
        <v>0</v>
      </c>
      <c r="O533" s="37">
        <f t="shared" si="388"/>
        <v>0</v>
      </c>
      <c r="P533" s="37">
        <f t="shared" si="388"/>
        <v>0</v>
      </c>
      <c r="Q533" s="35">
        <f>Q531+Q506+Q502+Q487+Q476+Q454+Q450+Q443</f>
        <v>0</v>
      </c>
      <c r="R533" s="35">
        <f>R531+R506+R502+R487+R476+R454+R450+R443</f>
        <v>0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12</v>
      </c>
      <c r="S535" s="18"/>
    </row>
    <row r="536" spans="1:19">
      <c r="A536" s="31" t="str">
        <f>$A$2</f>
        <v>DISTRIBUTION ENERGY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389">K$7</f>
        <v>SP</v>
      </c>
      <c r="L541" s="32" t="str">
        <f t="shared" si="389"/>
        <v>DT SEC</v>
      </c>
      <c r="M541" s="32" t="str">
        <f t="shared" si="389"/>
        <v>DT PRI</v>
      </c>
      <c r="N541" s="32" t="str">
        <f t="shared" si="389"/>
        <v>DP</v>
      </c>
      <c r="O541" s="32" t="str">
        <f t="shared" si="389"/>
        <v>TT</v>
      </c>
      <c r="P541" s="32"/>
      <c r="Q541" s="32" t="str">
        <f t="shared" si="389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DISTRIBUT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390">K$8</f>
        <v>SECONDARY</v>
      </c>
      <c r="L542" s="32" t="str">
        <f t="shared" si="390"/>
        <v>SECONDARY</v>
      </c>
      <c r="M542" s="32" t="str">
        <f t="shared" si="390"/>
        <v>PRIMARY</v>
      </c>
      <c r="N542" s="32" t="str">
        <f t="shared" si="390"/>
        <v>PRIMARY</v>
      </c>
      <c r="O542" s="32" t="str">
        <f t="shared" si="390"/>
        <v>TRANSMISSION</v>
      </c>
      <c r="P542" s="32" t="str">
        <f t="shared" si="390"/>
        <v>LT</v>
      </c>
      <c r="Q542" s="32" t="str">
        <f t="shared" si="390"/>
        <v>WATER</v>
      </c>
      <c r="R542" s="32" t="str">
        <f>R8</f>
        <v>TOTAL</v>
      </c>
      <c r="S542" s="32" t="str">
        <f t="shared" si="390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ENERGY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391">K$9</f>
        <v>DISTRIBUTION</v>
      </c>
      <c r="L543" s="32" t="str">
        <f t="shared" si="391"/>
        <v>DISTRIBUTION</v>
      </c>
      <c r="M543" s="32" t="str">
        <f t="shared" si="391"/>
        <v>DISTRIBUTION</v>
      </c>
      <c r="N543" s="32" t="str">
        <f t="shared" si="391"/>
        <v>DISTRIBUTION</v>
      </c>
      <c r="O543" s="32" t="str">
        <f t="shared" si="391"/>
        <v>TIME OF DAY</v>
      </c>
      <c r="P543" s="32" t="str">
        <f t="shared" si="391"/>
        <v>LIGHTING</v>
      </c>
      <c r="Q543" s="32" t="str">
        <f t="shared" si="391"/>
        <v>PUMPING</v>
      </c>
      <c r="R543" s="32" t="str">
        <f>R9</f>
        <v>AT ISSUE</v>
      </c>
      <c r="S543" s="32" t="str">
        <f t="shared" si="391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392">K$10</f>
        <v>7</v>
      </c>
      <c r="L544" s="504">
        <f t="shared" si="392"/>
        <v>8</v>
      </c>
      <c r="M544" s="504">
        <f t="shared" si="392"/>
        <v>9</v>
      </c>
      <c r="N544" s="504">
        <f t="shared" si="392"/>
        <v>10</v>
      </c>
      <c r="O544" s="504">
        <f t="shared" si="392"/>
        <v>11</v>
      </c>
      <c r="P544" s="504">
        <f t="shared" si="392"/>
        <v>12</v>
      </c>
      <c r="Q544" s="504">
        <f t="shared" si="392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10 DIST Classified'!H546</f>
        <v>0</v>
      </c>
      <c r="G546" s="37">
        <f>F546-SUM(H546:Q546)</f>
        <v>0</v>
      </c>
      <c r="H546" s="37">
        <f>ROUND(F546*VLOOKUP(D546,ALLOCTABLE_Distr_Energy,$H$10,FALSE),0)</f>
        <v>0</v>
      </c>
      <c r="I546" s="37">
        <f>ROUND(F546*VLOOKUP(D546,ALLOCTABLE_Distr_Energy,$I$10,FALSE),0)</f>
        <v>0</v>
      </c>
      <c r="J546" s="37">
        <f>ROUND(F546*VLOOKUP(D546,ALLOCTABLE_Distr_Energy,$J$10,FALSE),0)</f>
        <v>0</v>
      </c>
      <c r="K546" s="37">
        <f>ROUND(F546*VLOOKUP(D546,ALLOCTABLE_Distr_Energy,$K$10,FALSE),0)</f>
        <v>0</v>
      </c>
      <c r="L546" s="37">
        <f>ROUND(F546*VLOOKUP(D546,ALLOCTABLE_Distr_Energy,$L$10,FALSE),0)</f>
        <v>0</v>
      </c>
      <c r="M546" s="37">
        <f>ROUND(F546*VLOOKUP(D546,ALLOCTABLE_Distr_Energy,$M$10,FALSE),0)</f>
        <v>0</v>
      </c>
      <c r="N546" s="37">
        <f>ROUND(F546*VLOOKUP(D546,ALLOCTABLE_Distr_Energy,$N$10,FALSE),0)</f>
        <v>0</v>
      </c>
      <c r="O546" s="37">
        <f>ROUND(F546*VLOOKUP(D546,ALLOCTABLE_Distr_Energy,$O$10,FALSE),0)</f>
        <v>0</v>
      </c>
      <c r="P546" s="37">
        <f>ROUND(F546*VLOOKUP(D546,ALLOCTABLE_Distr_Energy,$P$10,FALSE),0)</f>
        <v>0</v>
      </c>
      <c r="Q546" s="37">
        <f>ROUND(F546*VLOOKUP(D546,ALLOCTABLE_Distr_Energy,$Q$10,FALSE),0)</f>
        <v>0</v>
      </c>
      <c r="R546" s="35">
        <f>SUM(G546:Q546)</f>
        <v>0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393">SUM(J546:J546)</f>
        <v>0</v>
      </c>
      <c r="K547" s="36">
        <f t="shared" si="393"/>
        <v>0</v>
      </c>
      <c r="L547" s="36">
        <f t="shared" si="393"/>
        <v>0</v>
      </c>
      <c r="M547" s="36">
        <f t="shared" si="393"/>
        <v>0</v>
      </c>
      <c r="N547" s="36">
        <f t="shared" si="393"/>
        <v>0</v>
      </c>
      <c r="O547" s="36">
        <f t="shared" si="393"/>
        <v>0</v>
      </c>
      <c r="P547" s="36">
        <f t="shared" si="393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10 DIST Classified'!H550</f>
        <v>0</v>
      </c>
      <c r="G550" s="37">
        <f>F550-SUM(H550:Q550)</f>
        <v>0</v>
      </c>
      <c r="H550" s="37">
        <f>ROUND(F550*VLOOKUP(D550,ALLOCTABLE_Distr_Energy,$H$10,FALSE),0)</f>
        <v>0</v>
      </c>
      <c r="I550" s="37">
        <f>ROUND(F550*VLOOKUP(D550,ALLOCTABLE_Distr_Energy,$I$10,FALSE),0)</f>
        <v>0</v>
      </c>
      <c r="J550" s="37">
        <f>ROUND(F550*VLOOKUP(D550,ALLOCTABLE_Distr_Energy,$J$10,FALSE),0)</f>
        <v>0</v>
      </c>
      <c r="K550" s="37">
        <f>ROUND(F550*VLOOKUP(D550,ALLOCTABLE_Distr_Energy,$K$10,FALSE),0)</f>
        <v>0</v>
      </c>
      <c r="L550" s="37">
        <f>ROUND(F550*VLOOKUP(D550,ALLOCTABLE_Distr_Energy,$L$10,FALSE),0)</f>
        <v>0</v>
      </c>
      <c r="M550" s="37">
        <f>ROUND(F550*VLOOKUP(D550,ALLOCTABLE_Distr_Energy,$M$10,FALSE),0)</f>
        <v>0</v>
      </c>
      <c r="N550" s="37">
        <f>ROUND(F550*VLOOKUP(D550,ALLOCTABLE_Distr_Energy,$N$10,FALSE),0)</f>
        <v>0</v>
      </c>
      <c r="O550" s="37">
        <f>ROUND(F550*VLOOKUP(D550,ALLOCTABLE_Distr_Energy,$O$10,FALSE),0)</f>
        <v>0</v>
      </c>
      <c r="P550" s="37">
        <f>ROUND(F550*VLOOKUP(D550,ALLOCTABLE_Distr_Energy,$P$10,FALSE),0)</f>
        <v>0</v>
      </c>
      <c r="Q550" s="37">
        <f>ROUND(F550*VLOOKUP(D550,ALLOCTABLE_Distr_Energy,$Q$10,FALSE),0)</f>
        <v>0</v>
      </c>
      <c r="R550" s="35">
        <f>SUM(G550:Q550)</f>
        <v>0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394">SUM(J550:J550)</f>
        <v>0</v>
      </c>
      <c r="K551" s="36">
        <f t="shared" si="394"/>
        <v>0</v>
      </c>
      <c r="L551" s="36">
        <f t="shared" si="394"/>
        <v>0</v>
      </c>
      <c r="M551" s="36">
        <f t="shared" si="394"/>
        <v>0</v>
      </c>
      <c r="N551" s="36">
        <f t="shared" si="394"/>
        <v>0</v>
      </c>
      <c r="O551" s="36">
        <f t="shared" si="394"/>
        <v>0</v>
      </c>
      <c r="P551" s="36">
        <f t="shared" si="394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10 DIST Classified'!H554</f>
        <v>0</v>
      </c>
      <c r="G554" s="37">
        <f>F554-SUM(H554:Q554)</f>
        <v>0</v>
      </c>
      <c r="H554" s="37">
        <f>ROUND(F554*VLOOKUP(D554,ALLOCTABLE_Distr_Energy,$H$10,FALSE),0)</f>
        <v>0</v>
      </c>
      <c r="I554" s="37">
        <f>ROUND(F554*VLOOKUP(D554,ALLOCTABLE_Distr_Energy,$I$10,FALSE),0)</f>
        <v>0</v>
      </c>
      <c r="J554" s="37">
        <f>ROUND(F554*VLOOKUP(D554,ALLOCTABLE_Distr_Energy,$J$10,FALSE),0)</f>
        <v>0</v>
      </c>
      <c r="K554" s="37">
        <f>ROUND(F554*VLOOKUP(D554,ALLOCTABLE_Distr_Energy,$K$10,FALSE),0)</f>
        <v>0</v>
      </c>
      <c r="L554" s="37">
        <f>ROUND(F554*VLOOKUP(D554,ALLOCTABLE_Distr_Energy,$L$10,FALSE),0)</f>
        <v>0</v>
      </c>
      <c r="M554" s="37">
        <f>ROUND(F554*VLOOKUP(D554,ALLOCTABLE_Distr_Energy,$M$10,FALSE),0)</f>
        <v>0</v>
      </c>
      <c r="N554" s="37">
        <f>ROUND(F554*VLOOKUP(D554,ALLOCTABLE_Distr_Energy,$N$10,FALSE),0)</f>
        <v>0</v>
      </c>
      <c r="O554" s="37">
        <f>ROUND(F554*VLOOKUP(D554,ALLOCTABLE_Distr_Energy,$O$10,FALSE),0)</f>
        <v>0</v>
      </c>
      <c r="P554" s="37">
        <f>ROUND(F554*VLOOKUP(D554,ALLOCTABLE_Distr_Energy,$P$10,FALSE),0)</f>
        <v>0</v>
      </c>
      <c r="Q554" s="37">
        <f>ROUND(F554*VLOOKUP(D554,ALLOCTABLE_Distr_Energy,$Q$10,FALSE),0)</f>
        <v>0</v>
      </c>
      <c r="R554" s="35">
        <f>SUM(G554:Q554)</f>
        <v>0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0</v>
      </c>
      <c r="G555" s="36">
        <f>SUM(G554:G554)</f>
        <v>0</v>
      </c>
      <c r="H555" s="36">
        <f>SUM(H554:H554)</f>
        <v>0</v>
      </c>
      <c r="I555" s="36">
        <f>SUM(I554:I554)</f>
        <v>0</v>
      </c>
      <c r="J555" s="36">
        <f t="shared" ref="J555:P555" si="395">SUM(J554:J554)</f>
        <v>0</v>
      </c>
      <c r="K555" s="36">
        <f t="shared" si="395"/>
        <v>0</v>
      </c>
      <c r="L555" s="36">
        <f t="shared" si="395"/>
        <v>0</v>
      </c>
      <c r="M555" s="36">
        <f t="shared" si="395"/>
        <v>0</v>
      </c>
      <c r="N555" s="36">
        <f t="shared" si="395"/>
        <v>0</v>
      </c>
      <c r="O555" s="36">
        <f t="shared" si="395"/>
        <v>0</v>
      </c>
      <c r="P555" s="36">
        <f t="shared" si="395"/>
        <v>0</v>
      </c>
      <c r="Q555" s="36">
        <f>SUM(Q554:Q554)</f>
        <v>0</v>
      </c>
      <c r="R555" s="36">
        <f>SUM(R554:R554)</f>
        <v>0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10 DIST Classified'!H558</f>
        <v>0</v>
      </c>
      <c r="G558" s="37">
        <f>F558-SUM(H558:Q558)</f>
        <v>0</v>
      </c>
      <c r="H558" s="37">
        <f>ROUND(F558*VLOOKUP(D558,ALLOCTABLE_Distr_Energy,$H$10,FALSE),0)</f>
        <v>0</v>
      </c>
      <c r="I558" s="37">
        <f>ROUND(F558*VLOOKUP(D558,ALLOCTABLE_Distr_Energy,$I$10,FALSE),0)</f>
        <v>0</v>
      </c>
      <c r="J558" s="37">
        <f>ROUND(F558*VLOOKUP(D558,ALLOCTABLE_Distr_Energy,$J$10,FALSE),0)</f>
        <v>0</v>
      </c>
      <c r="K558" s="37">
        <f>ROUND(F558*VLOOKUP(D558,ALLOCTABLE_Distr_Energy,$K$10,FALSE),0)</f>
        <v>0</v>
      </c>
      <c r="L558" s="37">
        <f>ROUND(F558*VLOOKUP(D558,ALLOCTABLE_Distr_Energy,$L$10,FALSE),0)</f>
        <v>0</v>
      </c>
      <c r="M558" s="37">
        <f>ROUND(F558*VLOOKUP(D558,ALLOCTABLE_Distr_Energy,$M$10,FALSE),0)</f>
        <v>0</v>
      </c>
      <c r="N558" s="37">
        <f>ROUND(F558*VLOOKUP(D558,ALLOCTABLE_Distr_Energy,$N$10,FALSE),0)</f>
        <v>0</v>
      </c>
      <c r="O558" s="37">
        <f>ROUND(F558*VLOOKUP(D558,ALLOCTABLE_Distr_Energy,$O$10,FALSE),0)</f>
        <v>0</v>
      </c>
      <c r="P558" s="37">
        <f>ROUND(F558*VLOOKUP(D558,ALLOCTABLE_Distr_Energy,$P$10,FALSE),0)</f>
        <v>0</v>
      </c>
      <c r="Q558" s="37">
        <f>ROUND(F558*VLOOKUP(D558,ALLOCTABLE_Distr_Energy,$Q$10,FALSE),0)</f>
        <v>0</v>
      </c>
      <c r="R558" s="35">
        <f>SUM(G558:Q558)</f>
        <v>0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F558:F558)</f>
        <v>0</v>
      </c>
      <c r="G559" s="36">
        <f>SUM(G558:G558)</f>
        <v>0</v>
      </c>
      <c r="H559" s="36">
        <f>SUM(H558:H558)</f>
        <v>0</v>
      </c>
      <c r="I559" s="36">
        <f>SUM(I558:I558)</f>
        <v>0</v>
      </c>
      <c r="J559" s="36">
        <f t="shared" ref="J559:P559" si="396">SUM(J558:J558)</f>
        <v>0</v>
      </c>
      <c r="K559" s="36">
        <f t="shared" si="396"/>
        <v>0</v>
      </c>
      <c r="L559" s="36">
        <f t="shared" si="396"/>
        <v>0</v>
      </c>
      <c r="M559" s="36">
        <f t="shared" si="396"/>
        <v>0</v>
      </c>
      <c r="N559" s="36">
        <f t="shared" si="396"/>
        <v>0</v>
      </c>
      <c r="O559" s="36">
        <f t="shared" si="396"/>
        <v>0</v>
      </c>
      <c r="P559" s="36">
        <f t="shared" si="396"/>
        <v>0</v>
      </c>
      <c r="Q559" s="36">
        <f>SUM(Q558:Q558)</f>
        <v>0</v>
      </c>
      <c r="R559" s="36">
        <f>SUM(R558:R558)</f>
        <v>0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10 DIST Classified'!H562</f>
        <v>0</v>
      </c>
      <c r="G562" s="37">
        <f>F562-SUM(H562:Q562)</f>
        <v>0</v>
      </c>
      <c r="H562" s="37">
        <f>ROUND(F562*VLOOKUP(D562,ALLOCTABLE_Distr_Energy,$H$10,FALSE),0)</f>
        <v>0</v>
      </c>
      <c r="I562" s="37">
        <f>ROUND(F562*VLOOKUP(D562,ALLOCTABLE_Distr_Energy,$I$10,FALSE),0)</f>
        <v>0</v>
      </c>
      <c r="J562" s="37">
        <f>ROUND(F562*VLOOKUP(D562,ALLOCTABLE_Distr_Energy,$J$10,FALSE),0)</f>
        <v>0</v>
      </c>
      <c r="K562" s="37">
        <f>ROUND(F562*VLOOKUP(D562,ALLOCTABLE_Distr_Energy,$K$10,FALSE),0)</f>
        <v>0</v>
      </c>
      <c r="L562" s="37">
        <f>ROUND(F562*VLOOKUP(D562,ALLOCTABLE_Distr_Energy,$L$10,FALSE),0)</f>
        <v>0</v>
      </c>
      <c r="M562" s="37">
        <f>ROUND(F562*VLOOKUP(D562,ALLOCTABLE_Distr_Energy,$M$10,FALSE),0)</f>
        <v>0</v>
      </c>
      <c r="N562" s="37">
        <f>ROUND(F562*VLOOKUP(D562,ALLOCTABLE_Distr_Energy,$N$10,FALSE),0)</f>
        <v>0</v>
      </c>
      <c r="O562" s="37">
        <f>ROUND(F562*VLOOKUP(D562,ALLOCTABLE_Distr_Energy,$O$10,FALSE),0)</f>
        <v>0</v>
      </c>
      <c r="P562" s="37">
        <f>ROUND(F562*VLOOKUP(D562,ALLOCTABLE_Distr_Energy,$P$10,FALSE),0)</f>
        <v>0</v>
      </c>
      <c r="Q562" s="37">
        <f>ROUND(F562*VLOOKUP(D562,ALLOCTABLE_Distr_Energy,$Q$10,FALSE),0)</f>
        <v>0</v>
      </c>
      <c r="R562" s="35">
        <f>SUM(G562:Q562)</f>
        <v>0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397">SUM(J562:J562)</f>
        <v>0</v>
      </c>
      <c r="K563" s="36">
        <f t="shared" si="397"/>
        <v>0</v>
      </c>
      <c r="L563" s="36">
        <f t="shared" si="397"/>
        <v>0</v>
      </c>
      <c r="M563" s="36">
        <f t="shared" si="397"/>
        <v>0</v>
      </c>
      <c r="N563" s="36">
        <f t="shared" si="397"/>
        <v>0</v>
      </c>
      <c r="O563" s="36">
        <f t="shared" si="397"/>
        <v>0</v>
      </c>
      <c r="P563" s="36">
        <f t="shared" si="397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0</v>
      </c>
      <c r="G566" s="37">
        <f>G563+G559+G555+G551+G547</f>
        <v>0</v>
      </c>
      <c r="H566" s="37">
        <f>H563+H559+H555+H551+H547</f>
        <v>0</v>
      </c>
      <c r="I566" s="37">
        <f>I563+I559+I555+I551+I547</f>
        <v>0</v>
      </c>
      <c r="J566" s="37">
        <f t="shared" ref="J566:P566" si="398">J563+J559+J555+J551+J547</f>
        <v>0</v>
      </c>
      <c r="K566" s="37">
        <f t="shared" si="398"/>
        <v>0</v>
      </c>
      <c r="L566" s="37">
        <f t="shared" si="398"/>
        <v>0</v>
      </c>
      <c r="M566" s="37">
        <f t="shared" si="398"/>
        <v>0</v>
      </c>
      <c r="N566" s="37">
        <f t="shared" si="398"/>
        <v>0</v>
      </c>
      <c r="O566" s="37">
        <f t="shared" si="398"/>
        <v>0</v>
      </c>
      <c r="P566" s="37">
        <f t="shared" si="398"/>
        <v>0</v>
      </c>
      <c r="Q566" s="37">
        <f>Q563+Q559+Q555+Q551+Q547</f>
        <v>0</v>
      </c>
      <c r="R566" s="35">
        <f>R563+R559+R555+R551+R547</f>
        <v>0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12</v>
      </c>
      <c r="S568" s="18"/>
    </row>
    <row r="569" spans="1:20">
      <c r="A569" s="31" t="str">
        <f>$A$2</f>
        <v>DISTRIBUTION ENERGY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399">K$7</f>
        <v>SP</v>
      </c>
      <c r="L574" s="32" t="str">
        <f t="shared" si="399"/>
        <v>DT SEC</v>
      </c>
      <c r="M574" s="32" t="str">
        <f t="shared" si="399"/>
        <v>DT PRI</v>
      </c>
      <c r="N574" s="32" t="str">
        <f t="shared" si="399"/>
        <v>DP</v>
      </c>
      <c r="O574" s="32" t="str">
        <f t="shared" si="399"/>
        <v>TT</v>
      </c>
      <c r="P574" s="32"/>
      <c r="Q574" s="32" t="str">
        <f t="shared" si="399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DISTRIBUT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400">K$8</f>
        <v>SECONDARY</v>
      </c>
      <c r="L575" s="32" t="str">
        <f t="shared" si="400"/>
        <v>SECONDARY</v>
      </c>
      <c r="M575" s="32" t="str">
        <f t="shared" si="400"/>
        <v>PRIMARY</v>
      </c>
      <c r="N575" s="32" t="str">
        <f t="shared" si="400"/>
        <v>PRIMARY</v>
      </c>
      <c r="O575" s="32" t="str">
        <f t="shared" si="400"/>
        <v>TRANSMISSION</v>
      </c>
      <c r="P575" s="32" t="str">
        <f t="shared" si="400"/>
        <v>LT</v>
      </c>
      <c r="Q575" s="32" t="str">
        <f t="shared" si="400"/>
        <v>WATER</v>
      </c>
      <c r="R575" s="32" t="str">
        <f>R8</f>
        <v>TOTAL</v>
      </c>
      <c r="S575" s="32" t="str">
        <f t="shared" si="400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ENERGY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401">K$9</f>
        <v>DISTRIBUTION</v>
      </c>
      <c r="L576" s="32" t="str">
        <f t="shared" si="401"/>
        <v>DISTRIBUTION</v>
      </c>
      <c r="M576" s="32" t="str">
        <f t="shared" si="401"/>
        <v>DISTRIBUTION</v>
      </c>
      <c r="N576" s="32" t="str">
        <f t="shared" si="401"/>
        <v>DISTRIBUTION</v>
      </c>
      <c r="O576" s="32" t="str">
        <f t="shared" si="401"/>
        <v>TIME OF DAY</v>
      </c>
      <c r="P576" s="32" t="str">
        <f t="shared" si="401"/>
        <v>LIGHTING</v>
      </c>
      <c r="Q576" s="32" t="str">
        <f t="shared" si="401"/>
        <v>PUMPING</v>
      </c>
      <c r="R576" s="32" t="str">
        <f>R9</f>
        <v>AT ISSUE</v>
      </c>
      <c r="S576" s="32" t="str">
        <f t="shared" si="401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402">K$10</f>
        <v>7</v>
      </c>
      <c r="L577" s="504">
        <f t="shared" si="402"/>
        <v>8</v>
      </c>
      <c r="M577" s="504">
        <f t="shared" si="402"/>
        <v>9</v>
      </c>
      <c r="N577" s="504">
        <f t="shared" si="402"/>
        <v>10</v>
      </c>
      <c r="O577" s="504">
        <f t="shared" si="402"/>
        <v>11</v>
      </c>
      <c r="P577" s="504">
        <f t="shared" si="402"/>
        <v>12</v>
      </c>
      <c r="Q577" s="504">
        <f t="shared" si="402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10 DIST Classified'!H580</f>
        <v>0</v>
      </c>
      <c r="G580" s="37">
        <f>F580-SUM(H580:Q580)</f>
        <v>0</v>
      </c>
      <c r="H580" s="37">
        <f>ROUND(F580*VLOOKUP(D580,ALLOCTABLE_Distr_Energy,$H$10,FALSE),0)</f>
        <v>0</v>
      </c>
      <c r="I580" s="37">
        <f>ROUND(F580*VLOOKUP(D580,ALLOCTABLE_Distr_Energy,$I$10,FALSE),0)</f>
        <v>0</v>
      </c>
      <c r="J580" s="37">
        <f>ROUND(F580*VLOOKUP(D580,ALLOCTABLE_Distr_Energy,$J$10,FALSE),0)</f>
        <v>0</v>
      </c>
      <c r="K580" s="37">
        <f>ROUND(F580*VLOOKUP(D580,ALLOCTABLE_Distr_Energy,$K$10,FALSE),0)</f>
        <v>0</v>
      </c>
      <c r="L580" s="37">
        <f>ROUND(F580*VLOOKUP(D580,ALLOCTABLE_Distr_Energy,$L$10,FALSE),0)</f>
        <v>0</v>
      </c>
      <c r="M580" s="37">
        <f>ROUND(F580*VLOOKUP(D580,ALLOCTABLE_Distr_Energy,$M$10,FALSE),0)</f>
        <v>0</v>
      </c>
      <c r="N580" s="37">
        <f>ROUND(F580*VLOOKUP(D580,ALLOCTABLE_Distr_Energy,$N$10,FALSE),0)</f>
        <v>0</v>
      </c>
      <c r="O580" s="37">
        <f>ROUND(F580*VLOOKUP(D580,ALLOCTABLE_Distr_Energy,$O$10,FALSE),0)</f>
        <v>0</v>
      </c>
      <c r="P580" s="37">
        <f>ROUND(F580*VLOOKUP(D580,ALLOCTABLE_Distr_Energy,$P$10,FALSE),0)</f>
        <v>0</v>
      </c>
      <c r="Q580" s="37">
        <f>ROUND(F580*VLOOKUP(D580,ALLOCTABLE_Distr_Energy,$Q$10,FALSE),0)</f>
        <v>0</v>
      </c>
      <c r="R580" s="35">
        <f>SUM(G580:Q580)</f>
        <v>0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10 DIST Classified'!H581</f>
        <v>0</v>
      </c>
      <c r="G581" s="37">
        <f>F581-SUM(H581:Q581)</f>
        <v>0</v>
      </c>
      <c r="H581" s="37">
        <f>ROUND(F581*VLOOKUP(D581,ALLOCTABLE_Distr_Energy,$H$10,FALSE),0)</f>
        <v>0</v>
      </c>
      <c r="I581" s="37">
        <f>ROUND(F581*VLOOKUP(D581,ALLOCTABLE_Distr_Energy,$I$10,FALSE),0)</f>
        <v>0</v>
      </c>
      <c r="J581" s="37">
        <f>ROUND(F581*VLOOKUP(D581,ALLOCTABLE_Distr_Energy,$J$10,FALSE),0)</f>
        <v>0</v>
      </c>
      <c r="K581" s="37">
        <f>ROUND(F581*VLOOKUP(D581,ALLOCTABLE_Distr_Energy,$K$10,FALSE),0)</f>
        <v>0</v>
      </c>
      <c r="L581" s="37">
        <f>ROUND(F581*VLOOKUP(D581,ALLOCTABLE_Distr_Energy,$L$10,FALSE),0)</f>
        <v>0</v>
      </c>
      <c r="M581" s="37">
        <f>ROUND(F581*VLOOKUP(D581,ALLOCTABLE_Distr_Energy,$M$10,FALSE),0)</f>
        <v>0</v>
      </c>
      <c r="N581" s="37">
        <f>ROUND(F581*VLOOKUP(D581,ALLOCTABLE_Distr_Energy,$N$10,FALSE),0)</f>
        <v>0</v>
      </c>
      <c r="O581" s="37">
        <f>ROUND(F581*VLOOKUP(D581,ALLOCTABLE_Distr_Energy,$O$10,FALSE),0)</f>
        <v>0</v>
      </c>
      <c r="P581" s="37">
        <f>ROUND(F581*VLOOKUP(D581,ALLOCTABLE_Distr_Energy,$P$10,FALSE),0)</f>
        <v>0</v>
      </c>
      <c r="Q581" s="37">
        <f>ROUND(F581*VLOOKUP(D581,ALLOCTABLE_Distr_Energy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0</v>
      </c>
      <c r="G582" s="36">
        <f>SUM(G580:G581)</f>
        <v>0</v>
      </c>
      <c r="H582" s="36">
        <f>SUM(H580:H581)</f>
        <v>0</v>
      </c>
      <c r="I582" s="36">
        <f>SUM(I580:I581)</f>
        <v>0</v>
      </c>
      <c r="J582" s="36">
        <f t="shared" ref="J582:P582" si="403">SUM(J580:J581)</f>
        <v>0</v>
      </c>
      <c r="K582" s="36">
        <f t="shared" si="403"/>
        <v>0</v>
      </c>
      <c r="L582" s="36">
        <f t="shared" si="403"/>
        <v>0</v>
      </c>
      <c r="M582" s="36">
        <f t="shared" si="403"/>
        <v>0</v>
      </c>
      <c r="N582" s="36">
        <f t="shared" si="403"/>
        <v>0</v>
      </c>
      <c r="O582" s="36">
        <f t="shared" si="403"/>
        <v>0</v>
      </c>
      <c r="P582" s="36">
        <f t="shared" si="403"/>
        <v>0</v>
      </c>
      <c r="Q582" s="36">
        <f>SUM($Q$580:$Q$581)</f>
        <v>0</v>
      </c>
      <c r="R582" s="36">
        <f>SUM(R580:R581)</f>
        <v>0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10 DIST Classified'!H585</f>
        <v>0</v>
      </c>
      <c r="G585" s="37">
        <f>F585-SUM(H585:Q585)</f>
        <v>0</v>
      </c>
      <c r="H585" s="37">
        <f>ROUND(F585*VLOOKUP(D585,ALLOCTABLE_Distr_Energy,$H$10,FALSE),0)</f>
        <v>0</v>
      </c>
      <c r="I585" s="37">
        <f>ROUND(F585*VLOOKUP(D585,ALLOCTABLE_Distr_Energy,$I$10,FALSE),0)</f>
        <v>0</v>
      </c>
      <c r="J585" s="37">
        <f>ROUND(F585*VLOOKUP(D585,ALLOCTABLE_Distr_Energy,$J$10,FALSE),0)</f>
        <v>0</v>
      </c>
      <c r="K585" s="37">
        <f>ROUND(F585*VLOOKUP(D585,ALLOCTABLE_Distr_Energy,$K$10,FALSE),0)</f>
        <v>0</v>
      </c>
      <c r="L585" s="37">
        <f>ROUND(F585*VLOOKUP(D585,ALLOCTABLE_Distr_Energy,$L$10,FALSE),0)</f>
        <v>0</v>
      </c>
      <c r="M585" s="37">
        <f>ROUND(F585*VLOOKUP(D585,ALLOCTABLE_Distr_Energy,$M$10,FALSE),0)</f>
        <v>0</v>
      </c>
      <c r="N585" s="37">
        <f>ROUND(F585*VLOOKUP(D585,ALLOCTABLE_Distr_Energy,$N$10,FALSE),0)</f>
        <v>0</v>
      </c>
      <c r="O585" s="37">
        <f>ROUND(F585*VLOOKUP(D585,ALLOCTABLE_Distr_Energy,$O$10,FALSE),0)</f>
        <v>0</v>
      </c>
      <c r="P585" s="37">
        <f>ROUND(F585*VLOOKUP(D585,ALLOCTABLE_Distr_Energy,$P$10,FALSE),0)</f>
        <v>0</v>
      </c>
      <c r="Q585" s="37">
        <f>ROUND(F585*VLOOKUP(D585,ALLOCTABLE_Distr_Energy,$Q$10,FALSE),0)</f>
        <v>0</v>
      </c>
      <c r="R585" s="35">
        <f>SUM(G585:Q585)</f>
        <v>0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10 DIST Classified'!H586</f>
        <v>0</v>
      </c>
      <c r="G586" s="37">
        <f>F586-SUM(H586:Q586)</f>
        <v>0</v>
      </c>
      <c r="H586" s="37">
        <f>ROUND(F586*VLOOKUP(D586,ALLOCTABLE_Distr_Energy,$H$10,FALSE),0)</f>
        <v>0</v>
      </c>
      <c r="I586" s="37">
        <f>ROUND(F586*VLOOKUP(D586,ALLOCTABLE_Distr_Energy,$I$10,FALSE),0)</f>
        <v>0</v>
      </c>
      <c r="J586" s="37">
        <f>ROUND(F586*VLOOKUP(D586,ALLOCTABLE_Distr_Energy,$J$10,FALSE),0)</f>
        <v>0</v>
      </c>
      <c r="K586" s="37">
        <f>ROUND(F586*VLOOKUP(D586,ALLOCTABLE_Distr_Energy,$K$10,FALSE),0)</f>
        <v>0</v>
      </c>
      <c r="L586" s="37">
        <f>ROUND(F586*VLOOKUP(D586,ALLOCTABLE_Distr_Energy,$L$10,FALSE),0)</f>
        <v>0</v>
      </c>
      <c r="M586" s="37">
        <f>ROUND(F586*VLOOKUP(D586,ALLOCTABLE_Distr_Energy,$M$10,FALSE),0)</f>
        <v>0</v>
      </c>
      <c r="N586" s="37">
        <f>ROUND(F586*VLOOKUP(D586,ALLOCTABLE_Distr_Energy,$N$10,FALSE),0)</f>
        <v>0</v>
      </c>
      <c r="O586" s="37">
        <f>ROUND(F586*VLOOKUP(D586,ALLOCTABLE_Distr_Energy,$O$10,FALSE),0)</f>
        <v>0</v>
      </c>
      <c r="P586" s="37">
        <f>ROUND(F586*VLOOKUP(D586,ALLOCTABLE_Distr_Energy,$P$10,FALSE),0)</f>
        <v>0</v>
      </c>
      <c r="Q586" s="37">
        <f>ROUND(F586*VLOOKUP(D586,ALLOCTABLE_Distr_Energy,$Q$10,FALSE),0)</f>
        <v>0</v>
      </c>
      <c r="R586" s="35">
        <f>SUM(G586:Q586)</f>
        <v>0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10 DIST Classified'!H587</f>
        <v>0</v>
      </c>
      <c r="G587" s="37">
        <f>F587-SUM(H587:Q587)</f>
        <v>0</v>
      </c>
      <c r="H587" s="37">
        <f>ROUND(F587*VLOOKUP(D587,ALLOCTABLE_Distr_Energy,$H$10,FALSE),0)</f>
        <v>0</v>
      </c>
      <c r="I587" s="37">
        <f>ROUND(F587*VLOOKUP(D587,ALLOCTABLE_Distr_Energy,$I$10,FALSE),0)</f>
        <v>0</v>
      </c>
      <c r="J587" s="37">
        <f>ROUND(F587*VLOOKUP(D587,ALLOCTABLE_Distr_Energy,$J$10,FALSE),0)</f>
        <v>0</v>
      </c>
      <c r="K587" s="37">
        <f>ROUND(F587*VLOOKUP(D587,ALLOCTABLE_Distr_Energy,$K$10,FALSE),0)</f>
        <v>0</v>
      </c>
      <c r="L587" s="37">
        <f>ROUND(F587*VLOOKUP(D587,ALLOCTABLE_Distr_Energy,$L$10,FALSE),0)</f>
        <v>0</v>
      </c>
      <c r="M587" s="37">
        <f>ROUND(F587*VLOOKUP(D587,ALLOCTABLE_Distr_Energy,$M$10,FALSE),0)</f>
        <v>0</v>
      </c>
      <c r="N587" s="37">
        <f>ROUND(F587*VLOOKUP(D587,ALLOCTABLE_Distr_Energy,$N$10,FALSE),0)</f>
        <v>0</v>
      </c>
      <c r="O587" s="37">
        <f>ROUND(F587*VLOOKUP(D587,ALLOCTABLE_Distr_Energy,$O$10,FALSE),0)</f>
        <v>0</v>
      </c>
      <c r="P587" s="37">
        <f>ROUND(F587*VLOOKUP(D587,ALLOCTABLE_Distr_Energy,$P$10,FALSE),0)</f>
        <v>0</v>
      </c>
      <c r="Q587" s="37">
        <f>ROUND(F587*VLOOKUP(D587,ALLOCTABLE_Distr_Energy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10 DIST Classified'!H588</f>
        <v>0</v>
      </c>
      <c r="G588" s="37">
        <f>F588-SUM(H588:Q588)</f>
        <v>0</v>
      </c>
      <c r="H588" s="37">
        <f>ROUND(F588*VLOOKUP(D588,ALLOCTABLE_Distr_Energy,$H$10,FALSE),0)</f>
        <v>0</v>
      </c>
      <c r="I588" s="37">
        <f>ROUND(F588*VLOOKUP(D588,ALLOCTABLE_Distr_Energy,$I$10,FALSE),0)</f>
        <v>0</v>
      </c>
      <c r="J588" s="37">
        <f>ROUND(F588*VLOOKUP(D588,ALLOCTABLE_Distr_Energy,$J$10,FALSE),0)</f>
        <v>0</v>
      </c>
      <c r="K588" s="37">
        <f>ROUND(F588*VLOOKUP(D588,ALLOCTABLE_Distr_Energy,$K$10,FALSE),0)</f>
        <v>0</v>
      </c>
      <c r="L588" s="37">
        <f>ROUND(F588*VLOOKUP(D588,ALLOCTABLE_Distr_Energy,$L$10,FALSE),0)</f>
        <v>0</v>
      </c>
      <c r="M588" s="37">
        <f>ROUND(F588*VLOOKUP(D588,ALLOCTABLE_Distr_Energy,$M$10,FALSE),0)</f>
        <v>0</v>
      </c>
      <c r="N588" s="37">
        <f>ROUND(F588*VLOOKUP(D588,ALLOCTABLE_Distr_Energy,$N$10,FALSE),0)</f>
        <v>0</v>
      </c>
      <c r="O588" s="37">
        <f>ROUND(F588*VLOOKUP(D588,ALLOCTABLE_Distr_Energy,$O$10,FALSE),0)</f>
        <v>0</v>
      </c>
      <c r="P588" s="37">
        <f>ROUND(F588*VLOOKUP(D588,ALLOCTABLE_Distr_Energy,$P$10,FALSE),0)</f>
        <v>0</v>
      </c>
      <c r="Q588" s="37">
        <f>ROUND(F588*VLOOKUP(D588,ALLOCTABLE_Distr_Energy,$Q$10,FALSE),0)</f>
        <v>0</v>
      </c>
      <c r="R588" s="35">
        <f>SUM(G588:Q588)</f>
        <v>0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41"/>
      <c r="E589" s="18"/>
      <c r="F589" s="36">
        <f>SUM(F585:F588)</f>
        <v>0</v>
      </c>
      <c r="G589" s="36">
        <f>SUM(G585:G588)</f>
        <v>0</v>
      </c>
      <c r="H589" s="36">
        <f>SUM(H585:H588)</f>
        <v>0</v>
      </c>
      <c r="I589" s="36">
        <f>SUM(I585:I588)</f>
        <v>0</v>
      </c>
      <c r="J589" s="36">
        <f t="shared" ref="J589:P589" si="404">SUM(J585:J588)</f>
        <v>0</v>
      </c>
      <c r="K589" s="36">
        <f t="shared" si="404"/>
        <v>0</v>
      </c>
      <c r="L589" s="36">
        <f t="shared" si="404"/>
        <v>0</v>
      </c>
      <c r="M589" s="36">
        <f t="shared" si="404"/>
        <v>0</v>
      </c>
      <c r="N589" s="36">
        <f t="shared" si="404"/>
        <v>0</v>
      </c>
      <c r="O589" s="36">
        <f t="shared" si="404"/>
        <v>0</v>
      </c>
      <c r="P589" s="36">
        <f t="shared" si="404"/>
        <v>0</v>
      </c>
      <c r="Q589" s="36">
        <f>SUM($Q$585:$Q$588)</f>
        <v>0</v>
      </c>
      <c r="R589" s="36">
        <f>SUM(R585:R588)</f>
        <v>0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10 DIST Classified'!H592</f>
        <v>0</v>
      </c>
      <c r="G592" s="37">
        <f>F592-SUM(H592:Q592)</f>
        <v>0</v>
      </c>
      <c r="H592" s="37">
        <f>ROUND(F592*VLOOKUP(D592,ALLOCTABLE_Distr_Energy,$H$10,FALSE),0)</f>
        <v>0</v>
      </c>
      <c r="I592" s="37">
        <f>ROUND(F592*VLOOKUP(D592,ALLOCTABLE_Distr_Energy,$I$10,FALSE),0)</f>
        <v>0</v>
      </c>
      <c r="J592" s="37">
        <f>ROUND(F592*VLOOKUP(D592,ALLOCTABLE_Distr_Energy,$J$10,FALSE),0)</f>
        <v>0</v>
      </c>
      <c r="K592" s="37">
        <f>ROUND(F592*VLOOKUP(D592,ALLOCTABLE_Distr_Energy,$K$10,FALSE),0)</f>
        <v>0</v>
      </c>
      <c r="L592" s="37">
        <f>ROUND(F592*VLOOKUP(D592,ALLOCTABLE_Distr_Energy,$L$10,FALSE),0)</f>
        <v>0</v>
      </c>
      <c r="M592" s="37">
        <f>ROUND(F592*VLOOKUP(D592,ALLOCTABLE_Distr_Energy,$M$10,FALSE),0)</f>
        <v>0</v>
      </c>
      <c r="N592" s="37">
        <f>ROUND(F592*VLOOKUP(D592,ALLOCTABLE_Distr_Energy,$N$10,FALSE),0)</f>
        <v>0</v>
      </c>
      <c r="O592" s="37">
        <f>ROUND(F592*VLOOKUP(D592,ALLOCTABLE_Distr_Energy,$O$10,FALSE),0)</f>
        <v>0</v>
      </c>
      <c r="P592" s="37">
        <f>ROUND(F592*VLOOKUP(D592,ALLOCTABLE_Distr_Energy,$P$10,FALSE),0)</f>
        <v>0</v>
      </c>
      <c r="Q592" s="37">
        <f>ROUND(F592*VLOOKUP(D592,ALLOCTABLE_Distr_Energy,$Q$10,FALSE),0)</f>
        <v>0</v>
      </c>
      <c r="R592" s="35">
        <f>SUM(G592:Q592)</f>
        <v>0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10 DIST Classified'!H593</f>
        <v>0</v>
      </c>
      <c r="G593" s="37">
        <f>F593-SUM(H593:Q593)</f>
        <v>0</v>
      </c>
      <c r="H593" s="37">
        <f>ROUND(F593*VLOOKUP(D593,ALLOCTABLE_Distr_Energy,$H$10,FALSE),0)</f>
        <v>0</v>
      </c>
      <c r="I593" s="37">
        <f>ROUND(F593*VLOOKUP(D593,ALLOCTABLE_Distr_Energy,$I$10,FALSE),0)</f>
        <v>0</v>
      </c>
      <c r="J593" s="37">
        <f>ROUND(F593*VLOOKUP(D593,ALLOCTABLE_Distr_Energy,$J$10,FALSE),0)</f>
        <v>0</v>
      </c>
      <c r="K593" s="37">
        <f>ROUND(F593*VLOOKUP(D593,ALLOCTABLE_Distr_Energy,$K$10,FALSE),0)</f>
        <v>0</v>
      </c>
      <c r="L593" s="37">
        <f>ROUND(F593*VLOOKUP(D593,ALLOCTABLE_Distr_Energy,$L$10,FALSE),0)</f>
        <v>0</v>
      </c>
      <c r="M593" s="37">
        <f>ROUND(F593*VLOOKUP(D593,ALLOCTABLE_Distr_Energy,$M$10,FALSE),0)</f>
        <v>0</v>
      </c>
      <c r="N593" s="37">
        <f>ROUND(F593*VLOOKUP(D593,ALLOCTABLE_Distr_Energy,$N$10,FALSE),0)</f>
        <v>0</v>
      </c>
      <c r="O593" s="37">
        <f>ROUND(F593*VLOOKUP(D593,ALLOCTABLE_Distr_Energy,$O$10,FALSE),0)</f>
        <v>0</v>
      </c>
      <c r="P593" s="37">
        <f>ROUND(F593*VLOOKUP(D593,ALLOCTABLE_Distr_Energy,$P$10,FALSE),0)</f>
        <v>0</v>
      </c>
      <c r="Q593" s="37">
        <f>ROUND(F593*VLOOKUP(D593,ALLOCTABLE_Distr_Energy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0</v>
      </c>
      <c r="G594" s="36">
        <f>SUM(G592:G593)</f>
        <v>0</v>
      </c>
      <c r="H594" s="36">
        <f>SUM(H592:H593)</f>
        <v>0</v>
      </c>
      <c r="I594" s="36">
        <f>SUM(I592:I593)</f>
        <v>0</v>
      </c>
      <c r="J594" s="36">
        <f t="shared" ref="J594:P594" si="405">SUM(J592:J593)</f>
        <v>0</v>
      </c>
      <c r="K594" s="36">
        <f t="shared" si="405"/>
        <v>0</v>
      </c>
      <c r="L594" s="36">
        <f t="shared" si="405"/>
        <v>0</v>
      </c>
      <c r="M594" s="36">
        <f t="shared" si="405"/>
        <v>0</v>
      </c>
      <c r="N594" s="36">
        <f t="shared" si="405"/>
        <v>0</v>
      </c>
      <c r="O594" s="36">
        <f t="shared" si="405"/>
        <v>0</v>
      </c>
      <c r="P594" s="36">
        <f t="shared" si="405"/>
        <v>0</v>
      </c>
      <c r="Q594" s="36">
        <f>SUM($Q$592:$Q$593)</f>
        <v>0</v>
      </c>
      <c r="R594" s="36">
        <f>SUM(R592:R593)</f>
        <v>0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0</v>
      </c>
      <c r="G596" s="35">
        <f>G589+G582+G594</f>
        <v>0</v>
      </c>
      <c r="H596" s="35">
        <f>H589+H582+H594</f>
        <v>0</v>
      </c>
      <c r="I596" s="35">
        <f>I589+I582+I594</f>
        <v>0</v>
      </c>
      <c r="J596" s="35">
        <f t="shared" ref="J596:P596" si="406">J589+J582+J594</f>
        <v>0</v>
      </c>
      <c r="K596" s="35">
        <f t="shared" si="406"/>
        <v>0</v>
      </c>
      <c r="L596" s="35">
        <f t="shared" si="406"/>
        <v>0</v>
      </c>
      <c r="M596" s="35">
        <f t="shared" si="406"/>
        <v>0</v>
      </c>
      <c r="N596" s="35">
        <f t="shared" si="406"/>
        <v>0</v>
      </c>
      <c r="O596" s="35">
        <f t="shared" si="406"/>
        <v>0</v>
      </c>
      <c r="P596" s="35">
        <f t="shared" si="406"/>
        <v>0</v>
      </c>
      <c r="Q596" s="35">
        <f>$Q$589+$Q$582+$Q$594</f>
        <v>0</v>
      </c>
      <c r="R596" s="35">
        <f>R589+R582+R594</f>
        <v>0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0</v>
      </c>
      <c r="G599" s="35">
        <f>G533</f>
        <v>0</v>
      </c>
      <c r="H599" s="35">
        <f>H533</f>
        <v>0</v>
      </c>
      <c r="I599" s="35">
        <f>I533</f>
        <v>0</v>
      </c>
      <c r="J599" s="35">
        <f t="shared" ref="J599:P599" si="407">J533</f>
        <v>0</v>
      </c>
      <c r="K599" s="35">
        <f t="shared" si="407"/>
        <v>0</v>
      </c>
      <c r="L599" s="35">
        <f t="shared" si="407"/>
        <v>0</v>
      </c>
      <c r="M599" s="35">
        <f t="shared" si="407"/>
        <v>0</v>
      </c>
      <c r="N599" s="35">
        <f t="shared" si="407"/>
        <v>0</v>
      </c>
      <c r="O599" s="35">
        <f t="shared" si="407"/>
        <v>0</v>
      </c>
      <c r="P599" s="35">
        <f t="shared" si="407"/>
        <v>0</v>
      </c>
      <c r="Q599" s="35">
        <f>Q533</f>
        <v>0</v>
      </c>
      <c r="R599" s="35">
        <f>R533</f>
        <v>0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0</v>
      </c>
      <c r="G600" s="35">
        <f>G566</f>
        <v>0</v>
      </c>
      <c r="H600" s="35">
        <f>H566</f>
        <v>0</v>
      </c>
      <c r="I600" s="35">
        <f>I566</f>
        <v>0</v>
      </c>
      <c r="J600" s="35">
        <f t="shared" ref="J600:P600" si="408">J566</f>
        <v>0</v>
      </c>
      <c r="K600" s="35">
        <f t="shared" si="408"/>
        <v>0</v>
      </c>
      <c r="L600" s="35">
        <f t="shared" si="408"/>
        <v>0</v>
      </c>
      <c r="M600" s="35">
        <f t="shared" si="408"/>
        <v>0</v>
      </c>
      <c r="N600" s="35">
        <f t="shared" si="408"/>
        <v>0</v>
      </c>
      <c r="O600" s="35">
        <f t="shared" si="408"/>
        <v>0</v>
      </c>
      <c r="P600" s="35">
        <f t="shared" si="408"/>
        <v>0</v>
      </c>
      <c r="Q600" s="35">
        <f>Q566</f>
        <v>0</v>
      </c>
      <c r="R600" s="35">
        <f>R566</f>
        <v>0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0</v>
      </c>
      <c r="G601" s="35">
        <f>G596</f>
        <v>0</v>
      </c>
      <c r="H601" s="35">
        <f>H596</f>
        <v>0</v>
      </c>
      <c r="I601" s="35">
        <f>I596</f>
        <v>0</v>
      </c>
      <c r="J601" s="35">
        <f t="shared" ref="J601:P601" si="409">J596</f>
        <v>0</v>
      </c>
      <c r="K601" s="35">
        <f t="shared" si="409"/>
        <v>0</v>
      </c>
      <c r="L601" s="35">
        <f t="shared" si="409"/>
        <v>0</v>
      </c>
      <c r="M601" s="35">
        <f t="shared" si="409"/>
        <v>0</v>
      </c>
      <c r="N601" s="35">
        <f t="shared" si="409"/>
        <v>0</v>
      </c>
      <c r="O601" s="35">
        <f t="shared" si="409"/>
        <v>0</v>
      </c>
      <c r="P601" s="35">
        <f t="shared" si="409"/>
        <v>0</v>
      </c>
      <c r="Q601" s="35">
        <f>$Q$596</f>
        <v>0</v>
      </c>
      <c r="R601" s="35">
        <f>R596</f>
        <v>0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0</v>
      </c>
      <c r="G602" s="36">
        <f>SUM(G599:G601)</f>
        <v>0</v>
      </c>
      <c r="H602" s="36">
        <f>SUM(H599:H601)</f>
        <v>0</v>
      </c>
      <c r="I602" s="36">
        <f>SUM(I599:I601)</f>
        <v>0</v>
      </c>
      <c r="J602" s="36">
        <f t="shared" ref="J602:P602" si="410">SUM(J599:J601)</f>
        <v>0</v>
      </c>
      <c r="K602" s="36">
        <f t="shared" si="410"/>
        <v>0</v>
      </c>
      <c r="L602" s="36">
        <f t="shared" si="410"/>
        <v>0</v>
      </c>
      <c r="M602" s="36">
        <f t="shared" si="410"/>
        <v>0</v>
      </c>
      <c r="N602" s="36">
        <f t="shared" si="410"/>
        <v>0</v>
      </c>
      <c r="O602" s="36">
        <f t="shared" si="410"/>
        <v>0</v>
      </c>
      <c r="P602" s="36">
        <f t="shared" si="410"/>
        <v>0</v>
      </c>
      <c r="Q602" s="36">
        <f>SUM($Q$599:$Q$601)</f>
        <v>0</v>
      </c>
      <c r="R602" s="36">
        <f>SUM(R599:R601)</f>
        <v>0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12</v>
      </c>
      <c r="S604" s="18"/>
    </row>
    <row r="605" spans="1:19">
      <c r="A605" s="31" t="str">
        <f>$A$2</f>
        <v>DISTRIBUTION ENERGY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411">K$7</f>
        <v>SP</v>
      </c>
      <c r="L610" s="32" t="str">
        <f t="shared" si="411"/>
        <v>DT SEC</v>
      </c>
      <c r="M610" s="32" t="str">
        <f t="shared" si="411"/>
        <v>DT PRI</v>
      </c>
      <c r="N610" s="32" t="str">
        <f t="shared" si="411"/>
        <v>DP</v>
      </c>
      <c r="O610" s="32" t="str">
        <f t="shared" si="411"/>
        <v>TT</v>
      </c>
      <c r="P610" s="32"/>
      <c r="Q610" s="32" t="str">
        <f t="shared" si="411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DISTRIBUT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412">K$8</f>
        <v>SECONDARY</v>
      </c>
      <c r="L611" s="32" t="str">
        <f t="shared" si="412"/>
        <v>SECONDARY</v>
      </c>
      <c r="M611" s="32" t="str">
        <f t="shared" si="412"/>
        <v>PRIMARY</v>
      </c>
      <c r="N611" s="32" t="str">
        <f t="shared" si="412"/>
        <v>PRIMARY</v>
      </c>
      <c r="O611" s="32" t="str">
        <f t="shared" si="412"/>
        <v>TRANSMISSION</v>
      </c>
      <c r="P611" s="32" t="str">
        <f t="shared" si="412"/>
        <v>LT</v>
      </c>
      <c r="Q611" s="32" t="str">
        <f t="shared" si="412"/>
        <v>WATER</v>
      </c>
      <c r="R611" s="32" t="str">
        <f>R8</f>
        <v>TOTAL</v>
      </c>
      <c r="S611" s="32" t="str">
        <f t="shared" si="412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ENERGY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413">K$9</f>
        <v>DISTRIBUTION</v>
      </c>
      <c r="L612" s="32" t="str">
        <f t="shared" si="413"/>
        <v>DISTRIBUTION</v>
      </c>
      <c r="M612" s="32" t="str">
        <f t="shared" si="413"/>
        <v>DISTRIBUTION</v>
      </c>
      <c r="N612" s="32" t="str">
        <f t="shared" si="413"/>
        <v>DISTRIBUTION</v>
      </c>
      <c r="O612" s="32" t="str">
        <f t="shared" si="413"/>
        <v>TIME OF DAY</v>
      </c>
      <c r="P612" s="32" t="str">
        <f t="shared" si="413"/>
        <v>LIGHTING</v>
      </c>
      <c r="Q612" s="32" t="str">
        <f t="shared" si="413"/>
        <v>PUMPING</v>
      </c>
      <c r="R612" s="32" t="str">
        <f>R9</f>
        <v>AT ISSUE</v>
      </c>
      <c r="S612" s="32" t="str">
        <f t="shared" si="413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14">K$10</f>
        <v>7</v>
      </c>
      <c r="L613" s="504">
        <f t="shared" si="414"/>
        <v>8</v>
      </c>
      <c r="M613" s="504">
        <f t="shared" si="414"/>
        <v>9</v>
      </c>
      <c r="N613" s="504">
        <f t="shared" si="414"/>
        <v>10</v>
      </c>
      <c r="O613" s="504">
        <f t="shared" si="414"/>
        <v>11</v>
      </c>
      <c r="P613" s="504">
        <f t="shared" si="414"/>
        <v>12</v>
      </c>
      <c r="Q613" s="504">
        <f t="shared" si="414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10 DIST Classified'!H616</f>
        <v>0</v>
      </c>
      <c r="G616" s="37">
        <f>F616-SUM(H616:Q616)</f>
        <v>0</v>
      </c>
      <c r="H616" s="37">
        <f>ROUND(F616*VLOOKUP(D616,ALLOCTABLE_Distr_Energy,$H$10,FALSE),0)</f>
        <v>0</v>
      </c>
      <c r="I616" s="37">
        <f>ROUND(F616*VLOOKUP(D616,ALLOCTABLE_Distr_Energy,$I$10,FALSE),0)</f>
        <v>0</v>
      </c>
      <c r="J616" s="37">
        <f>ROUND(F616*VLOOKUP(D616,ALLOCTABLE_Distr_Energy,$J$10,FALSE),0)</f>
        <v>0</v>
      </c>
      <c r="K616" s="37">
        <f>ROUND(F616*VLOOKUP(D616,ALLOCTABLE_Distr_Energy,$K$10,FALSE),0)</f>
        <v>0</v>
      </c>
      <c r="L616" s="37">
        <f>ROUND(F616*VLOOKUP(D616,ALLOCTABLE_Distr_Energy,$L$10,FALSE),0)</f>
        <v>0</v>
      </c>
      <c r="M616" s="37">
        <f>ROUND(F616*VLOOKUP(D616,ALLOCTABLE_Distr_Energy,$M$10,FALSE),0)</f>
        <v>0</v>
      </c>
      <c r="N616" s="37">
        <f>ROUND(F616*VLOOKUP(D616,ALLOCTABLE_Distr_Energy,$N$10,FALSE),0)</f>
        <v>0</v>
      </c>
      <c r="O616" s="37">
        <f>ROUND(F616*VLOOKUP(D616,ALLOCTABLE_Distr_Energy,$O$10,FALSE),0)</f>
        <v>0</v>
      </c>
      <c r="P616" s="37">
        <f>ROUND(F616*VLOOKUP(D616,ALLOCTABLE_Distr_Energy,$P$10,FALSE),0)</f>
        <v>0</v>
      </c>
      <c r="Q616" s="37">
        <f>ROUND(F616*VLOOKUP(D616,ALLOCTABLE_Distr_Energy,$Q$10,FALSE),0)</f>
        <v>0</v>
      </c>
      <c r="R616" s="35">
        <f>SUM(G616:Q616)</f>
        <v>0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0</v>
      </c>
      <c r="G617" s="36">
        <f>G616</f>
        <v>0</v>
      </c>
      <c r="H617" s="36">
        <f>H616</f>
        <v>0</v>
      </c>
      <c r="I617" s="36">
        <f>I616</f>
        <v>0</v>
      </c>
      <c r="J617" s="36">
        <f t="shared" ref="J617:P617" si="415">J616</f>
        <v>0</v>
      </c>
      <c r="K617" s="36">
        <f t="shared" si="415"/>
        <v>0</v>
      </c>
      <c r="L617" s="36">
        <f t="shared" si="415"/>
        <v>0</v>
      </c>
      <c r="M617" s="36">
        <f t="shared" si="415"/>
        <v>0</v>
      </c>
      <c r="N617" s="36">
        <f t="shared" si="415"/>
        <v>0</v>
      </c>
      <c r="O617" s="36">
        <f t="shared" si="415"/>
        <v>0</v>
      </c>
      <c r="P617" s="36">
        <f t="shared" si="415"/>
        <v>0</v>
      </c>
      <c r="Q617" s="36">
        <f>$Q$616</f>
        <v>0</v>
      </c>
      <c r="R617" s="36">
        <f>R616</f>
        <v>0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10 DIST Classified'!H620</f>
        <v>0</v>
      </c>
      <c r="G620" s="37">
        <f>F620-SUM(H620:Q620)</f>
        <v>0</v>
      </c>
      <c r="H620" s="37">
        <f>ROUND(F620*VLOOKUP(D620,ALLOCTABLE_Distr_Energy,$H$10,FALSE),0)</f>
        <v>0</v>
      </c>
      <c r="I620" s="37">
        <f>ROUND(F620*VLOOKUP(D620,ALLOCTABLE_Distr_Energy,$I$10,FALSE),0)</f>
        <v>0</v>
      </c>
      <c r="J620" s="37">
        <f>ROUND(F620*VLOOKUP(D620,ALLOCTABLE_Distr_Energy,$J$10,FALSE),0)</f>
        <v>0</v>
      </c>
      <c r="K620" s="37">
        <f>ROUND(F620*VLOOKUP(D620,ALLOCTABLE_Distr_Energy,$K$10,FALSE),0)</f>
        <v>0</v>
      </c>
      <c r="L620" s="37">
        <f>ROUND(F620*VLOOKUP(D620,ALLOCTABLE_Distr_Energy,$L$10,FALSE),0)</f>
        <v>0</v>
      </c>
      <c r="M620" s="37">
        <f>ROUND(F620*VLOOKUP(D620,ALLOCTABLE_Distr_Energy,$M$10,FALSE),0)</f>
        <v>0</v>
      </c>
      <c r="N620" s="37">
        <f>ROUND(F620*VLOOKUP(D620,ALLOCTABLE_Distr_Energy,$N$10,FALSE),0)</f>
        <v>0</v>
      </c>
      <c r="O620" s="37">
        <f>ROUND(F620*VLOOKUP(D620,ALLOCTABLE_Distr_Energy,$O$10,FALSE),0)</f>
        <v>0</v>
      </c>
      <c r="P620" s="37">
        <f>ROUND(F620*VLOOKUP(D620,ALLOCTABLE_Distr_Energy,$P$10,FALSE),0)</f>
        <v>0</v>
      </c>
      <c r="Q620" s="37">
        <f>ROUND(F620*VLOOKUP(D620,ALLOCTABLE_Distr_Energy,$Q$10,FALSE),0)</f>
        <v>0</v>
      </c>
      <c r="R620" s="35">
        <f>SUM(G620:Q620)</f>
        <v>0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10 DIST Classified'!H621</f>
        <v>0</v>
      </c>
      <c r="G621" s="37">
        <f>F621-SUM(H621:Q621)</f>
        <v>0</v>
      </c>
      <c r="H621" s="37">
        <f>ROUND(F621*VLOOKUP(D621,ALLOCTABLE_Distr_Energy,$H$10,FALSE),0)</f>
        <v>0</v>
      </c>
      <c r="I621" s="37">
        <f>ROUND(F621*VLOOKUP(D621,ALLOCTABLE_Distr_Energy,$I$10,FALSE),0)</f>
        <v>0</v>
      </c>
      <c r="J621" s="37">
        <f>ROUND(F621*VLOOKUP(D621,ALLOCTABLE_Distr_Energy,$J$10,FALSE),0)</f>
        <v>0</v>
      </c>
      <c r="K621" s="37">
        <f>ROUND(F621*VLOOKUP(D621,ALLOCTABLE_Distr_Energy,$K$10,FALSE),0)</f>
        <v>0</v>
      </c>
      <c r="L621" s="37">
        <f>ROUND(F621*VLOOKUP(D621,ALLOCTABLE_Distr_Energy,$L$10,FALSE),0)</f>
        <v>0</v>
      </c>
      <c r="M621" s="37">
        <f>ROUND(F621*VLOOKUP(D621,ALLOCTABLE_Distr_Energy,$M$10,FALSE),0)</f>
        <v>0</v>
      </c>
      <c r="N621" s="37">
        <f>ROUND(F621*VLOOKUP(D621,ALLOCTABLE_Distr_Energy,$N$10,FALSE),0)</f>
        <v>0</v>
      </c>
      <c r="O621" s="37">
        <f>ROUND(F621*VLOOKUP(D621,ALLOCTABLE_Distr_Energy,$O$10,FALSE),0)</f>
        <v>0</v>
      </c>
      <c r="P621" s="37">
        <f>ROUND(F621*VLOOKUP(D621,ALLOCTABLE_Distr_Energy,$P$10,FALSE),0)</f>
        <v>0</v>
      </c>
      <c r="Q621" s="37">
        <f>ROUND(F621*VLOOKUP(D621,ALLOCTABLE_Distr_Energy,$Q$10,FALSE),0)</f>
        <v>0</v>
      </c>
      <c r="R621" s="35">
        <f>SUM(G621:Q621)</f>
        <v>0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10 DIST Classified'!H622</f>
        <v>0</v>
      </c>
      <c r="G622" s="37">
        <f>F622-SUM(H622:Q622)</f>
        <v>0</v>
      </c>
      <c r="H622" s="37">
        <f>ROUND(F622*VLOOKUP(D622,ALLOCTABLE_Distr_Energy,$H$10,FALSE),0)</f>
        <v>0</v>
      </c>
      <c r="I622" s="37">
        <f>ROUND(F622*VLOOKUP(D622,ALLOCTABLE_Distr_Energy,$I$10,FALSE),0)</f>
        <v>0</v>
      </c>
      <c r="J622" s="37">
        <f>ROUND(F622*VLOOKUP(D622,ALLOCTABLE_Distr_Energy,$J$10,FALSE),0)</f>
        <v>0</v>
      </c>
      <c r="K622" s="37">
        <f>ROUND(F622*VLOOKUP(D622,ALLOCTABLE_Distr_Energy,$K$10,FALSE),0)</f>
        <v>0</v>
      </c>
      <c r="L622" s="37">
        <f>ROUND(F622*VLOOKUP(D622,ALLOCTABLE_Distr_Energy,$L$10,FALSE),0)</f>
        <v>0</v>
      </c>
      <c r="M622" s="37">
        <f>ROUND(F622*VLOOKUP(D622,ALLOCTABLE_Distr_Energy,$M$10,FALSE),0)</f>
        <v>0</v>
      </c>
      <c r="N622" s="37">
        <f>ROUND(F622*VLOOKUP(D622,ALLOCTABLE_Distr_Energy,$N$10,FALSE),0)</f>
        <v>0</v>
      </c>
      <c r="O622" s="37">
        <f>ROUND(F622*VLOOKUP(D622,ALLOCTABLE_Distr_Energy,$O$10,FALSE),0)</f>
        <v>0</v>
      </c>
      <c r="P622" s="37">
        <f>ROUND(F622*VLOOKUP(D622,ALLOCTABLE_Distr_Energy,$P$10,FALSE),0)</f>
        <v>0</v>
      </c>
      <c r="Q622" s="37">
        <f>ROUND(F622*VLOOKUP(D622,ALLOCTABLE_Distr_Energy,$Q$10,FALSE),0)</f>
        <v>0</v>
      </c>
      <c r="R622" s="35">
        <f>SUM(G622:Q622)</f>
        <v>0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0</v>
      </c>
      <c r="G623" s="36">
        <f>SUM(G620:G622)</f>
        <v>0</v>
      </c>
      <c r="H623" s="36">
        <f>SUM(H620:H622)</f>
        <v>0</v>
      </c>
      <c r="I623" s="36">
        <f>SUM(I620:I622)</f>
        <v>0</v>
      </c>
      <c r="J623" s="36">
        <f t="shared" ref="J623:P623" si="416">SUM(J620:J622)</f>
        <v>0</v>
      </c>
      <c r="K623" s="36">
        <f t="shared" si="416"/>
        <v>0</v>
      </c>
      <c r="L623" s="36">
        <f t="shared" si="416"/>
        <v>0</v>
      </c>
      <c r="M623" s="36">
        <f t="shared" si="416"/>
        <v>0</v>
      </c>
      <c r="N623" s="36">
        <f t="shared" si="416"/>
        <v>0</v>
      </c>
      <c r="O623" s="36">
        <f t="shared" si="416"/>
        <v>0</v>
      </c>
      <c r="P623" s="36">
        <f t="shared" si="416"/>
        <v>0</v>
      </c>
      <c r="Q623" s="36">
        <f>SUM($Q$620:$Q$622)</f>
        <v>0</v>
      </c>
      <c r="R623" s="36">
        <f>SUM(R620:R622)</f>
        <v>0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0</v>
      </c>
      <c r="G625" s="37">
        <f>G623+G617</f>
        <v>0</v>
      </c>
      <c r="H625" s="37">
        <f>H623+H617</f>
        <v>0</v>
      </c>
      <c r="I625" s="37">
        <f>I623+I617</f>
        <v>0</v>
      </c>
      <c r="J625" s="37">
        <f t="shared" ref="J625:P625" si="417">J623+J617</f>
        <v>0</v>
      </c>
      <c r="K625" s="37">
        <f t="shared" si="417"/>
        <v>0</v>
      </c>
      <c r="L625" s="37">
        <f t="shared" si="417"/>
        <v>0</v>
      </c>
      <c r="M625" s="37">
        <f t="shared" si="417"/>
        <v>0</v>
      </c>
      <c r="N625" s="37">
        <f t="shared" si="417"/>
        <v>0</v>
      </c>
      <c r="O625" s="37">
        <f t="shared" si="417"/>
        <v>0</v>
      </c>
      <c r="P625" s="37">
        <f t="shared" si="417"/>
        <v>0</v>
      </c>
      <c r="Q625" s="37">
        <f>$Q$623+$Q$617</f>
        <v>0</v>
      </c>
      <c r="R625" s="35">
        <f>R623+R617</f>
        <v>0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10 DIST Classified'!H628</f>
        <v>0</v>
      </c>
      <c r="G628" s="37">
        <f>F628-SUM(H628:Q628)</f>
        <v>0</v>
      </c>
      <c r="H628" s="37">
        <f>ROUND(F628*VLOOKUP(D628,ALLOCTABLE_Distr_Energy,$H$10,FALSE),0)</f>
        <v>0</v>
      </c>
      <c r="I628" s="37">
        <f>ROUND(F628*VLOOKUP(D628,ALLOCTABLE_Distr_Energy,$I$10,FALSE),0)</f>
        <v>0</v>
      </c>
      <c r="J628" s="37">
        <f>ROUND(F628*VLOOKUP(D628,ALLOCTABLE_Distr_Energy,$J$10,FALSE),0)</f>
        <v>0</v>
      </c>
      <c r="K628" s="37">
        <f>ROUND(F628*VLOOKUP(D628,ALLOCTABLE_Distr_Energy,$K$10,FALSE),0)</f>
        <v>0</v>
      </c>
      <c r="L628" s="37">
        <f>ROUND(F628*VLOOKUP(D628,ALLOCTABLE_Distr_Energy,$L$10,FALSE),0)</f>
        <v>0</v>
      </c>
      <c r="M628" s="37">
        <f>ROUND(F628*VLOOKUP(D628,ALLOCTABLE_Distr_Energy,$M$10,FALSE),0)</f>
        <v>0</v>
      </c>
      <c r="N628" s="37">
        <f>ROUND(F628*VLOOKUP(D628,ALLOCTABLE_Distr_Energy,$N$10,FALSE),0)</f>
        <v>0</v>
      </c>
      <c r="O628" s="37">
        <f>ROUND(F628*VLOOKUP(D628,ALLOCTABLE_Distr_Energy,$O$10,FALSE),0)</f>
        <v>0</v>
      </c>
      <c r="P628" s="37">
        <f>ROUND(F628*VLOOKUP(D628,ALLOCTABLE_Distr_Energy,$P$10,FALSE),0)</f>
        <v>0</v>
      </c>
      <c r="Q628" s="37">
        <f>ROUND(F628*VLOOKUP(D628,ALLOCTABLE_Distr_Energy,$Q$10,FALSE),0)</f>
        <v>0</v>
      </c>
      <c r="R628" s="35">
        <f>SUM(G628:Q628)</f>
        <v>0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10 DIST Classified'!H629</f>
        <v>0</v>
      </c>
      <c r="G629" s="37">
        <f>F629-SUM(H629:Q629)</f>
        <v>0</v>
      </c>
      <c r="H629" s="37">
        <f>ROUND(F629*VLOOKUP(D629,ALLOCTABLE_Distr_Energy,$H$10,FALSE),0)</f>
        <v>0</v>
      </c>
      <c r="I629" s="37">
        <f>ROUND(F629*VLOOKUP(D629,ALLOCTABLE_Distr_Energy,$I$10,FALSE),0)</f>
        <v>0</v>
      </c>
      <c r="J629" s="37">
        <f>ROUND(F629*VLOOKUP(D629,ALLOCTABLE_Distr_Energy,$J$10,FALSE),0)</f>
        <v>0</v>
      </c>
      <c r="K629" s="37">
        <f>ROUND(F629*VLOOKUP(D629,ALLOCTABLE_Distr_Energy,$K$10,FALSE),0)</f>
        <v>0</v>
      </c>
      <c r="L629" s="37">
        <f>ROUND(F629*VLOOKUP(D629,ALLOCTABLE_Distr_Energy,$L$10,FALSE),0)</f>
        <v>0</v>
      </c>
      <c r="M629" s="37">
        <f>ROUND(F629*VLOOKUP(D629,ALLOCTABLE_Distr_Energy,$M$10,FALSE),0)</f>
        <v>0</v>
      </c>
      <c r="N629" s="37">
        <f>ROUND(F629*VLOOKUP(D629,ALLOCTABLE_Distr_Energy,$N$10,FALSE),0)</f>
        <v>0</v>
      </c>
      <c r="O629" s="37">
        <f>ROUND(F629*VLOOKUP(D629,ALLOCTABLE_Distr_Energy,$O$10,FALSE),0)</f>
        <v>0</v>
      </c>
      <c r="P629" s="37">
        <f>ROUND(F629*VLOOKUP(D629,ALLOCTABLE_Distr_Energy,$P$10,FALSE),0)</f>
        <v>0</v>
      </c>
      <c r="Q629" s="37">
        <f>ROUND(F629*VLOOKUP(D629,ALLOCTABLE_Distr_Energy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10 DIST Classified'!H630</f>
        <v>0</v>
      </c>
      <c r="G630" s="37">
        <f>F630-SUM(H630:Q630)</f>
        <v>0</v>
      </c>
      <c r="H630" s="37">
        <f>ROUND(F630*VLOOKUP(D630,ALLOCTABLE_Distr_Energy,$H$10,FALSE),0)</f>
        <v>0</v>
      </c>
      <c r="I630" s="37">
        <f>ROUND(F630*VLOOKUP(D630,ALLOCTABLE_Distr_Energy,$I$10,FALSE),0)</f>
        <v>0</v>
      </c>
      <c r="J630" s="37">
        <f>ROUND(F630*VLOOKUP(D630,ALLOCTABLE_Distr_Energy,$J$10,FALSE),0)</f>
        <v>0</v>
      </c>
      <c r="K630" s="37">
        <f>ROUND(F630*VLOOKUP(D630,ALLOCTABLE_Distr_Energy,$K$10,FALSE),0)</f>
        <v>0</v>
      </c>
      <c r="L630" s="37">
        <f>ROUND(F630*VLOOKUP(D630,ALLOCTABLE_Distr_Energy,$L$10,FALSE),0)</f>
        <v>0</v>
      </c>
      <c r="M630" s="37">
        <f>ROUND(F630*VLOOKUP(D630,ALLOCTABLE_Distr_Energy,$M$10,FALSE),0)</f>
        <v>0</v>
      </c>
      <c r="N630" s="37">
        <f>ROUND(F630*VLOOKUP(D630,ALLOCTABLE_Distr_Energy,$N$10,FALSE),0)</f>
        <v>0</v>
      </c>
      <c r="O630" s="37">
        <f>ROUND(F630*VLOOKUP(D630,ALLOCTABLE_Distr_Energy,$O$10,FALSE),0)</f>
        <v>0</v>
      </c>
      <c r="P630" s="37">
        <f>ROUND(F630*VLOOKUP(D630,ALLOCTABLE_Distr_Energy,$P$10,FALSE),0)</f>
        <v>0</v>
      </c>
      <c r="Q630" s="37">
        <f>ROUND(F630*VLOOKUP(D630,ALLOCTABLE_Distr_Energy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10 DIST Classified'!H631</f>
        <v>0</v>
      </c>
      <c r="G631" s="37">
        <f>F631-SUM(H631:Q631)</f>
        <v>0</v>
      </c>
      <c r="H631" s="37">
        <f>ROUND(F631*VLOOKUP(D631,ALLOCTABLE_Distr_Energy,$H$10,FALSE),0)</f>
        <v>0</v>
      </c>
      <c r="I631" s="37">
        <f>ROUND(F631*VLOOKUP(D631,ALLOCTABLE_Distr_Energy,$I$10,FALSE),0)</f>
        <v>0</v>
      </c>
      <c r="J631" s="37">
        <f>ROUND(F631*VLOOKUP(D631,ALLOCTABLE_Distr_Energy,$J$10,FALSE),0)</f>
        <v>0</v>
      </c>
      <c r="K631" s="37">
        <f>ROUND(F631*VLOOKUP(D631,ALLOCTABLE_Distr_Energy,$K$10,FALSE),0)</f>
        <v>0</v>
      </c>
      <c r="L631" s="37">
        <f>ROUND(F631*VLOOKUP(D631,ALLOCTABLE_Distr_Energy,$L$10,FALSE),0)</f>
        <v>0</v>
      </c>
      <c r="M631" s="37">
        <f>ROUND(F631*VLOOKUP(D631,ALLOCTABLE_Distr_Energy,$M$10,FALSE),0)</f>
        <v>0</v>
      </c>
      <c r="N631" s="37">
        <f>ROUND(F631*VLOOKUP(D631,ALLOCTABLE_Distr_Energy,$N$10,FALSE),0)</f>
        <v>0</v>
      </c>
      <c r="O631" s="37">
        <f>ROUND(F631*VLOOKUP(D631,ALLOCTABLE_Distr_Energy,$O$10,FALSE),0)</f>
        <v>0</v>
      </c>
      <c r="P631" s="37">
        <f>ROUND(F631*VLOOKUP(D631,ALLOCTABLE_Distr_Energy,$P$10,FALSE),0)</f>
        <v>0</v>
      </c>
      <c r="Q631" s="37">
        <f>ROUND(F631*VLOOKUP(D631,ALLOCTABLE_Distr_Energy,$Q$10,FALSE),0)</f>
        <v>0</v>
      </c>
      <c r="R631" s="35">
        <f>SUM(G631:Q631)</f>
        <v>0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10 DIST Classified'!H632</f>
        <v>0</v>
      </c>
      <c r="G632" s="37">
        <f>F632-SUM(H632:Q632)</f>
        <v>0</v>
      </c>
      <c r="H632" s="37">
        <f>ROUND(F632*VLOOKUP(D632,ALLOCTABLE_Distr_Energy,$H$10,FALSE),0)</f>
        <v>0</v>
      </c>
      <c r="I632" s="37">
        <f>ROUND(F632*VLOOKUP(D632,ALLOCTABLE_Distr_Energy,$I$10,FALSE),0)</f>
        <v>0</v>
      </c>
      <c r="J632" s="37">
        <f>ROUND(F632*VLOOKUP(D632,ALLOCTABLE_Distr_Energy,$J$10,FALSE),0)</f>
        <v>0</v>
      </c>
      <c r="K632" s="37">
        <f>ROUND(F632*VLOOKUP(D632,ALLOCTABLE_Distr_Energy,$K$10,FALSE),0)</f>
        <v>0</v>
      </c>
      <c r="L632" s="37">
        <f>ROUND(F632*VLOOKUP(D632,ALLOCTABLE_Distr_Energy,$L$10,FALSE),0)</f>
        <v>0</v>
      </c>
      <c r="M632" s="37">
        <f>ROUND(F632*VLOOKUP(D632,ALLOCTABLE_Distr_Energy,$M$10,FALSE),0)</f>
        <v>0</v>
      </c>
      <c r="N632" s="37">
        <f>ROUND(F632*VLOOKUP(D632,ALLOCTABLE_Distr_Energy,$N$10,FALSE),0)</f>
        <v>0</v>
      </c>
      <c r="O632" s="37">
        <f>ROUND(F632*VLOOKUP(D632,ALLOCTABLE_Distr_Energy,$O$10,FALSE),0)</f>
        <v>0</v>
      </c>
      <c r="P632" s="37">
        <f>ROUND(F632*VLOOKUP(D632,ALLOCTABLE_Distr_Energy,$P$10,FALSE),0)</f>
        <v>0</v>
      </c>
      <c r="Q632" s="37">
        <f>ROUND(F632*VLOOKUP(D632,ALLOCTABLE_Distr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0</v>
      </c>
      <c r="G633" s="36">
        <f>SUM(G628:G632)</f>
        <v>0</v>
      </c>
      <c r="H633" s="36">
        <f>SUM(H628:H632)</f>
        <v>0</v>
      </c>
      <c r="I633" s="36">
        <f>SUM(I628:I632)</f>
        <v>0</v>
      </c>
      <c r="J633" s="36">
        <f t="shared" ref="J633:P633" si="418">SUM(J628:J632)</f>
        <v>0</v>
      </c>
      <c r="K633" s="36">
        <f t="shared" si="418"/>
        <v>0</v>
      </c>
      <c r="L633" s="36">
        <f t="shared" si="418"/>
        <v>0</v>
      </c>
      <c r="M633" s="36">
        <f t="shared" si="418"/>
        <v>0</v>
      </c>
      <c r="N633" s="36">
        <f t="shared" si="418"/>
        <v>0</v>
      </c>
      <c r="O633" s="36">
        <f t="shared" si="418"/>
        <v>0</v>
      </c>
      <c r="P633" s="36">
        <f t="shared" si="418"/>
        <v>0</v>
      </c>
      <c r="Q633" s="36">
        <f>SUM($Q$628:$Q$632)</f>
        <v>0</v>
      </c>
      <c r="R633" s="36">
        <f>SUM(R628:R632)</f>
        <v>0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10 DIST Classified'!H636</f>
        <v>0</v>
      </c>
      <c r="G636" s="37">
        <f>F636-SUM(H636:Q636)</f>
        <v>0</v>
      </c>
      <c r="H636" s="37">
        <f>ROUND(F636*VLOOKUP(D636,ALLOCTABLE_Distr_Energy,$H$10,FALSE),0)</f>
        <v>0</v>
      </c>
      <c r="I636" s="37">
        <f>ROUND(F636*VLOOKUP(D636,ALLOCTABLE_Distr_Energy,$I$10,FALSE),0)</f>
        <v>0</v>
      </c>
      <c r="J636" s="37">
        <f>ROUND(F636*VLOOKUP(D636,ALLOCTABLE_Distr_Energy,$J$10,FALSE),0)</f>
        <v>0</v>
      </c>
      <c r="K636" s="37">
        <f>ROUND(F636*VLOOKUP(D636,ALLOCTABLE_Distr_Energy,$K$10,FALSE),0)</f>
        <v>0</v>
      </c>
      <c r="L636" s="37">
        <f>ROUND(F636*VLOOKUP(D636,ALLOCTABLE_Distr_Energy,$L$10,FALSE),0)</f>
        <v>0</v>
      </c>
      <c r="M636" s="37">
        <f>ROUND(F636*VLOOKUP(D636,ALLOCTABLE_Distr_Energy,$M$10,FALSE),0)</f>
        <v>0</v>
      </c>
      <c r="N636" s="37">
        <f>ROUND(F636*VLOOKUP(D636,ALLOCTABLE_Distr_Energy,$N$10,FALSE),0)</f>
        <v>0</v>
      </c>
      <c r="O636" s="37">
        <f>ROUND(F636*VLOOKUP(D636,ALLOCTABLE_Distr_Energy,$O$10,FALSE),0)</f>
        <v>0</v>
      </c>
      <c r="P636" s="37">
        <f>ROUND(F636*VLOOKUP(D636,ALLOCTABLE_Distr_Energy,$P$10,FALSE),0)</f>
        <v>0</v>
      </c>
      <c r="Q636" s="37">
        <f>ROUND(F636*VLOOKUP(D636,ALLOCTABLE_Distr_Energy,$Q$10,FALSE),0)</f>
        <v>0</v>
      </c>
      <c r="R636" s="104">
        <f>SUM(G636:Q636)</f>
        <v>0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0</v>
      </c>
      <c r="G637" s="36">
        <f>SUM(G636:G636)</f>
        <v>0</v>
      </c>
      <c r="H637" s="36">
        <f>SUM(H636:H636)</f>
        <v>0</v>
      </c>
      <c r="I637" s="36">
        <f>SUM(I636:I636)</f>
        <v>0</v>
      </c>
      <c r="J637" s="36">
        <f t="shared" ref="J637:P637" si="419">SUM(J636:J636)</f>
        <v>0</v>
      </c>
      <c r="K637" s="36">
        <f t="shared" si="419"/>
        <v>0</v>
      </c>
      <c r="L637" s="36">
        <f t="shared" si="419"/>
        <v>0</v>
      </c>
      <c r="M637" s="36">
        <f t="shared" si="419"/>
        <v>0</v>
      </c>
      <c r="N637" s="36">
        <f t="shared" si="419"/>
        <v>0</v>
      </c>
      <c r="O637" s="36">
        <f t="shared" si="419"/>
        <v>0</v>
      </c>
      <c r="P637" s="36">
        <f t="shared" si="419"/>
        <v>0</v>
      </c>
      <c r="Q637" s="36">
        <f>SUM($Q$636:$Q$636)</f>
        <v>0</v>
      </c>
      <c r="R637" s="36">
        <f>SUM(R636:R636)</f>
        <v>0</v>
      </c>
      <c r="S637" s="36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102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102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10 DIST Classified'!H640</f>
        <v>0</v>
      </c>
      <c r="G640" s="37">
        <f>F640-SUM(H640:Q640)</f>
        <v>0</v>
      </c>
      <c r="H640" s="37">
        <f>ROUND(F640*VLOOKUP(D640,ALLOCTABLE_Distr_Energy,$H$10,FALSE),0)</f>
        <v>0</v>
      </c>
      <c r="I640" s="37">
        <f>ROUND(F640*VLOOKUP(D640,ALLOCTABLE_Distr_Energy,$I$10,FALSE),0)</f>
        <v>0</v>
      </c>
      <c r="J640" s="37">
        <f>ROUND(F640*VLOOKUP(D640,ALLOCTABLE_Distr_Energy,$J$10,FALSE),0)</f>
        <v>0</v>
      </c>
      <c r="K640" s="37">
        <f>ROUND(F640*VLOOKUP(D640,ALLOCTABLE_Distr_Energy,$K$10,FALSE),0)</f>
        <v>0</v>
      </c>
      <c r="L640" s="37">
        <f>ROUND(F640*VLOOKUP(D640,ALLOCTABLE_Distr_Energy,$L$10,FALSE),0)</f>
        <v>0</v>
      </c>
      <c r="M640" s="37">
        <f>ROUND(F640*VLOOKUP(D640,ALLOCTABLE_Distr_Energy,$M$10,FALSE),0)</f>
        <v>0</v>
      </c>
      <c r="N640" s="37">
        <f>ROUND(F640*VLOOKUP(D640,ALLOCTABLE_Distr_Energy,$N$10,FALSE),0)</f>
        <v>0</v>
      </c>
      <c r="O640" s="37">
        <f>ROUND(F640*VLOOKUP(D640,ALLOCTABLE_Distr_Energy,$O$10,FALSE),0)</f>
        <v>0</v>
      </c>
      <c r="P640" s="37">
        <f>ROUND(F640*VLOOKUP(D640,ALLOCTABLE_Distr_Energy,$P$10,FALSE),0)</f>
        <v>0</v>
      </c>
      <c r="Q640" s="37">
        <f>ROUND(F640*VLOOKUP(D640,ALLOCTABLE_Distr_Energy,$Q$10,FALSE),0)</f>
        <v>0</v>
      </c>
      <c r="R640" s="104">
        <f>SUM(G640:Q640)</f>
        <v>0</v>
      </c>
      <c r="S640" s="105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10 DIST Classified'!H641</f>
        <v>0</v>
      </c>
      <c r="G641" s="37">
        <f>F641-SUM(H641:Q641)</f>
        <v>0</v>
      </c>
      <c r="H641" s="37">
        <f>ROUND(F641*VLOOKUP(D641,ALLOCTABLE_Distr_Energy,$H$10,FALSE),0)</f>
        <v>0</v>
      </c>
      <c r="I641" s="37">
        <f>ROUND(F641*VLOOKUP(D641,ALLOCTABLE_Distr_Energy,$I$10,FALSE),0)</f>
        <v>0</v>
      </c>
      <c r="J641" s="37">
        <f>ROUND(F641*VLOOKUP(D641,ALLOCTABLE_Distr_Energy,$J$10,FALSE),0)</f>
        <v>0</v>
      </c>
      <c r="K641" s="37">
        <f>ROUND(F641*VLOOKUP(D641,ALLOCTABLE_Distr_Energy,$K$10,FALSE),0)</f>
        <v>0</v>
      </c>
      <c r="L641" s="37">
        <f>ROUND(F641*VLOOKUP(D641,ALLOCTABLE_Distr_Energy,$L$10,FALSE),0)</f>
        <v>0</v>
      </c>
      <c r="M641" s="37">
        <f>ROUND(F641*VLOOKUP(D641,ALLOCTABLE_Distr_Energy,$M$10,FALSE),0)</f>
        <v>0</v>
      </c>
      <c r="N641" s="37">
        <f>ROUND(F641*VLOOKUP(D641,ALLOCTABLE_Distr_Energy,$N$10,FALSE),0)</f>
        <v>0</v>
      </c>
      <c r="O641" s="37">
        <f>ROUND(F641*VLOOKUP(D641,ALLOCTABLE_Distr_Energy,$O$10,FALSE),0)</f>
        <v>0</v>
      </c>
      <c r="P641" s="37">
        <f>ROUND(F641*VLOOKUP(D641,ALLOCTABLE_Distr_Energy,$P$10,FALSE),0)</f>
        <v>0</v>
      </c>
      <c r="Q641" s="37">
        <f>ROUND(F641*VLOOKUP(D641,ALLOCTABLE_Distr_Energy,$Q$10,FALSE),0)</f>
        <v>0</v>
      </c>
      <c r="R641" s="104">
        <f>SUM(G641:Q641)</f>
        <v>0</v>
      </c>
      <c r="S641" s="105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20">SUM(J640:J641)</f>
        <v>0</v>
      </c>
      <c r="K642" s="83">
        <f t="shared" si="420"/>
        <v>0</v>
      </c>
      <c r="L642" s="83">
        <f t="shared" si="420"/>
        <v>0</v>
      </c>
      <c r="M642" s="83">
        <f t="shared" si="420"/>
        <v>0</v>
      </c>
      <c r="N642" s="83">
        <f t="shared" si="420"/>
        <v>0</v>
      </c>
      <c r="O642" s="83">
        <f t="shared" si="420"/>
        <v>0</v>
      </c>
      <c r="P642" s="83">
        <f t="shared" si="420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1219">
        <f>F633</f>
        <v>0</v>
      </c>
      <c r="G645" s="35">
        <f>G633</f>
        <v>0</v>
      </c>
      <c r="H645" s="35">
        <f>H633</f>
        <v>0</v>
      </c>
      <c r="I645" s="35">
        <f>I633</f>
        <v>0</v>
      </c>
      <c r="J645" s="35">
        <f t="shared" ref="J645:P645" si="421">J633</f>
        <v>0</v>
      </c>
      <c r="K645" s="35">
        <f t="shared" si="421"/>
        <v>0</v>
      </c>
      <c r="L645" s="35">
        <f t="shared" si="421"/>
        <v>0</v>
      </c>
      <c r="M645" s="35">
        <f t="shared" si="421"/>
        <v>0</v>
      </c>
      <c r="N645" s="35">
        <f t="shared" si="421"/>
        <v>0</v>
      </c>
      <c r="O645" s="35">
        <f t="shared" si="421"/>
        <v>0</v>
      </c>
      <c r="P645" s="35">
        <f t="shared" si="421"/>
        <v>0</v>
      </c>
      <c r="Q645" s="35">
        <f>$Q$633</f>
        <v>0</v>
      </c>
      <c r="R645" s="35">
        <f>R633</f>
        <v>0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1219">
        <f>-F637-F642</f>
        <v>0</v>
      </c>
      <c r="G646" s="37">
        <f t="shared" ref="G646:S646" si="422">-G637-G642</f>
        <v>0</v>
      </c>
      <c r="H646" s="37">
        <f t="shared" si="422"/>
        <v>0</v>
      </c>
      <c r="I646" s="37">
        <f t="shared" si="422"/>
        <v>0</v>
      </c>
      <c r="J646" s="1219">
        <f t="shared" ref="J646:P646" si="423">-J637-J642</f>
        <v>0</v>
      </c>
      <c r="K646" s="1219">
        <f t="shared" si="423"/>
        <v>0</v>
      </c>
      <c r="L646" s="37">
        <f t="shared" si="423"/>
        <v>0</v>
      </c>
      <c r="M646" s="37">
        <f t="shared" si="423"/>
        <v>0</v>
      </c>
      <c r="N646" s="37">
        <f t="shared" si="423"/>
        <v>0</v>
      </c>
      <c r="O646" s="37">
        <f t="shared" si="423"/>
        <v>0</v>
      </c>
      <c r="P646" s="37">
        <f t="shared" si="423"/>
        <v>0</v>
      </c>
      <c r="Q646" s="37">
        <f t="shared" si="422"/>
        <v>0</v>
      </c>
      <c r="R646" s="37">
        <f t="shared" si="422"/>
        <v>0</v>
      </c>
      <c r="S646" s="37">
        <f t="shared" si="422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0</v>
      </c>
      <c r="G647" s="36">
        <f>SUM(G645:G646)</f>
        <v>0</v>
      </c>
      <c r="H647" s="36">
        <f>SUM(H645:H646)</f>
        <v>0</v>
      </c>
      <c r="I647" s="36">
        <f>SUM(I645:I646)</f>
        <v>0</v>
      </c>
      <c r="J647" s="36">
        <f t="shared" ref="J647:P647" si="424">SUM(J645:J646)</f>
        <v>0</v>
      </c>
      <c r="K647" s="36">
        <f t="shared" si="424"/>
        <v>0</v>
      </c>
      <c r="L647" s="36">
        <f t="shared" si="424"/>
        <v>0</v>
      </c>
      <c r="M647" s="36">
        <f t="shared" si="424"/>
        <v>0</v>
      </c>
      <c r="N647" s="36">
        <f t="shared" si="424"/>
        <v>0</v>
      </c>
      <c r="O647" s="36">
        <f t="shared" si="424"/>
        <v>0</v>
      </c>
      <c r="P647" s="36">
        <f t="shared" si="424"/>
        <v>0</v>
      </c>
      <c r="Q647" s="36">
        <f>SUM($Q$645:$Q$646)</f>
        <v>0</v>
      </c>
      <c r="R647" s="36">
        <f>SUM(R645:R646)</f>
        <v>0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0</v>
      </c>
      <c r="G650" s="35">
        <f>G417</f>
        <v>0</v>
      </c>
      <c r="H650" s="35">
        <f>H417</f>
        <v>0</v>
      </c>
      <c r="I650" s="35">
        <f>I417</f>
        <v>0</v>
      </c>
      <c r="J650" s="35">
        <f t="shared" ref="J650:P650" si="425">J417</f>
        <v>0</v>
      </c>
      <c r="K650" s="35">
        <f t="shared" si="425"/>
        <v>0</v>
      </c>
      <c r="L650" s="35">
        <f t="shared" si="425"/>
        <v>0</v>
      </c>
      <c r="M650" s="35">
        <f t="shared" si="425"/>
        <v>0</v>
      </c>
      <c r="N650" s="35">
        <f t="shared" si="425"/>
        <v>0</v>
      </c>
      <c r="O650" s="35">
        <f t="shared" si="425"/>
        <v>0</v>
      </c>
      <c r="P650" s="35">
        <f t="shared" si="425"/>
        <v>0</v>
      </c>
      <c r="Q650" s="35">
        <f>Q417</f>
        <v>0</v>
      </c>
      <c r="R650" s="35">
        <f>R417</f>
        <v>0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0</v>
      </c>
      <c r="G651" s="35">
        <f>-G625</f>
        <v>0</v>
      </c>
      <c r="H651" s="35">
        <f>-H625</f>
        <v>0</v>
      </c>
      <c r="I651" s="35">
        <f>-I625</f>
        <v>0</v>
      </c>
      <c r="J651" s="35">
        <f t="shared" ref="J651:P651" si="426">-J625</f>
        <v>0</v>
      </c>
      <c r="K651" s="35">
        <f t="shared" si="426"/>
        <v>0</v>
      </c>
      <c r="L651" s="35">
        <f t="shared" si="426"/>
        <v>0</v>
      </c>
      <c r="M651" s="35">
        <f t="shared" si="426"/>
        <v>0</v>
      </c>
      <c r="N651" s="35">
        <f t="shared" si="426"/>
        <v>0</v>
      </c>
      <c r="O651" s="35">
        <f t="shared" si="426"/>
        <v>0</v>
      </c>
      <c r="P651" s="35">
        <f t="shared" si="426"/>
        <v>0</v>
      </c>
      <c r="Q651" s="35">
        <f>-$Q$625</f>
        <v>0</v>
      </c>
      <c r="R651" s="35">
        <f>-R625</f>
        <v>0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0</v>
      </c>
      <c r="G652" s="35">
        <f>G647</f>
        <v>0</v>
      </c>
      <c r="H652" s="35">
        <f>H647</f>
        <v>0</v>
      </c>
      <c r="I652" s="35">
        <f>I647</f>
        <v>0</v>
      </c>
      <c r="J652" s="35">
        <f t="shared" ref="J652:P652" si="427">J647</f>
        <v>0</v>
      </c>
      <c r="K652" s="35">
        <f t="shared" si="427"/>
        <v>0</v>
      </c>
      <c r="L652" s="35">
        <f t="shared" si="427"/>
        <v>0</v>
      </c>
      <c r="M652" s="35">
        <f t="shared" si="427"/>
        <v>0</v>
      </c>
      <c r="N652" s="35">
        <f t="shared" si="427"/>
        <v>0</v>
      </c>
      <c r="O652" s="35">
        <f t="shared" si="427"/>
        <v>0</v>
      </c>
      <c r="P652" s="35">
        <f t="shared" si="427"/>
        <v>0</v>
      </c>
      <c r="Q652" s="35">
        <f>$Q$647</f>
        <v>0</v>
      </c>
      <c r="R652" s="35">
        <f>R647</f>
        <v>0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0</v>
      </c>
      <c r="G653" s="35">
        <f>G691</f>
        <v>0</v>
      </c>
      <c r="H653" s="35">
        <f>H691</f>
        <v>0</v>
      </c>
      <c r="I653" s="35">
        <f>I691</f>
        <v>0</v>
      </c>
      <c r="J653" s="35">
        <f t="shared" ref="J653:P653" si="428">J691</f>
        <v>0</v>
      </c>
      <c r="K653" s="35">
        <f t="shared" si="428"/>
        <v>0</v>
      </c>
      <c r="L653" s="35">
        <f t="shared" si="428"/>
        <v>0</v>
      </c>
      <c r="M653" s="35">
        <f t="shared" si="428"/>
        <v>0</v>
      </c>
      <c r="N653" s="35">
        <f t="shared" si="428"/>
        <v>0</v>
      </c>
      <c r="O653" s="35">
        <f t="shared" si="428"/>
        <v>0</v>
      </c>
      <c r="P653" s="35">
        <f t="shared" si="428"/>
        <v>0</v>
      </c>
      <c r="Q653" s="37">
        <f>Q691</f>
        <v>0</v>
      </c>
      <c r="R653" s="37">
        <f>R691</f>
        <v>0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29">F24</f>
        <v>0</v>
      </c>
      <c r="G654" s="35">
        <f t="shared" si="429"/>
        <v>0</v>
      </c>
      <c r="H654" s="35">
        <f t="shared" si="429"/>
        <v>0</v>
      </c>
      <c r="I654" s="35">
        <f t="shared" si="429"/>
        <v>0</v>
      </c>
      <c r="J654" s="35">
        <f t="shared" si="429"/>
        <v>0</v>
      </c>
      <c r="K654" s="35">
        <f t="shared" si="429"/>
        <v>0</v>
      </c>
      <c r="L654" s="35">
        <f t="shared" si="429"/>
        <v>0</v>
      </c>
      <c r="M654" s="35">
        <f t="shared" si="429"/>
        <v>0</v>
      </c>
      <c r="N654" s="35">
        <f t="shared" si="429"/>
        <v>0</v>
      </c>
      <c r="O654" s="35">
        <f t="shared" si="429"/>
        <v>0</v>
      </c>
      <c r="P654" s="35">
        <f t="shared" si="429"/>
        <v>0</v>
      </c>
      <c r="Q654" s="37">
        <f t="shared" si="429"/>
        <v>0</v>
      </c>
      <c r="R654" s="37">
        <f t="shared" si="429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0</v>
      </c>
      <c r="G655" s="36">
        <f>SUM(G650:G654)</f>
        <v>0</v>
      </c>
      <c r="H655" s="36">
        <f>SUM(H650:H654)</f>
        <v>0</v>
      </c>
      <c r="I655" s="36">
        <f>SUM(I650:I654)</f>
        <v>0</v>
      </c>
      <c r="J655" s="36">
        <f t="shared" ref="J655:P655" si="430">SUM(J650:J654)</f>
        <v>0</v>
      </c>
      <c r="K655" s="36">
        <f t="shared" si="430"/>
        <v>0</v>
      </c>
      <c r="L655" s="36">
        <f t="shared" si="430"/>
        <v>0</v>
      </c>
      <c r="M655" s="36">
        <f t="shared" si="430"/>
        <v>0</v>
      </c>
      <c r="N655" s="36">
        <f t="shared" si="430"/>
        <v>0</v>
      </c>
      <c r="O655" s="36">
        <f t="shared" si="430"/>
        <v>0</v>
      </c>
      <c r="P655" s="36">
        <f t="shared" si="430"/>
        <v>0</v>
      </c>
      <c r="Q655" s="36">
        <f>SUM($Q$650:$Q$654)</f>
        <v>0</v>
      </c>
      <c r="R655" s="36">
        <f>SUM(R650:R654)</f>
        <v>0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31">ROUND(FIT/(1-FIT),9)</f>
        <v>0.53846153799999996</v>
      </c>
      <c r="G657" s="43">
        <f t="shared" si="431"/>
        <v>0.53846153799999996</v>
      </c>
      <c r="H657" s="43">
        <f t="shared" si="431"/>
        <v>0.53846153799999996</v>
      </c>
      <c r="I657" s="43">
        <f t="shared" si="431"/>
        <v>0.53846153799999996</v>
      </c>
      <c r="J657" s="43">
        <f t="shared" si="431"/>
        <v>0.53846153799999996</v>
      </c>
      <c r="K657" s="43">
        <f t="shared" si="431"/>
        <v>0.53846153799999996</v>
      </c>
      <c r="L657" s="43">
        <f t="shared" si="431"/>
        <v>0.53846153799999996</v>
      </c>
      <c r="M657" s="43">
        <f t="shared" si="431"/>
        <v>0.53846153799999996</v>
      </c>
      <c r="N657" s="43">
        <f t="shared" si="431"/>
        <v>0.53846153799999996</v>
      </c>
      <c r="O657" s="43">
        <f t="shared" si="431"/>
        <v>0.53846153799999996</v>
      </c>
      <c r="P657" s="43">
        <f t="shared" si="431"/>
        <v>0.53846153799999996</v>
      </c>
      <c r="Q657" s="43">
        <f t="shared" si="431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0</v>
      </c>
      <c r="G658" s="35">
        <f>F658-SUM(H658:Q658)</f>
        <v>0</v>
      </c>
      <c r="H658" s="35">
        <f>ROUND(H655*H657,0)</f>
        <v>0</v>
      </c>
      <c r="I658" s="35">
        <f>ROUND(I655*I657,0)</f>
        <v>0</v>
      </c>
      <c r="J658" s="35">
        <f t="shared" ref="J658:P658" si="432">ROUND(J655*J657,0)</f>
        <v>0</v>
      </c>
      <c r="K658" s="35">
        <f t="shared" si="432"/>
        <v>0</v>
      </c>
      <c r="L658" s="35">
        <f t="shared" si="432"/>
        <v>0</v>
      </c>
      <c r="M658" s="35">
        <f t="shared" si="432"/>
        <v>0</v>
      </c>
      <c r="N658" s="35">
        <f t="shared" si="432"/>
        <v>0</v>
      </c>
      <c r="O658" s="35">
        <f t="shared" si="432"/>
        <v>0</v>
      </c>
      <c r="P658" s="35">
        <f t="shared" si="432"/>
        <v>0</v>
      </c>
      <c r="Q658" s="35">
        <f>ROUND($Q$655*$Q$657,0)</f>
        <v>0</v>
      </c>
      <c r="R658" s="35">
        <f>SUM(G658:Q658)</f>
        <v>0</v>
      </c>
      <c r="S658" s="35">
        <f>ROUND(S655*S657,0)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0</v>
      </c>
      <c r="G659" s="35">
        <f>G647</f>
        <v>0</v>
      </c>
      <c r="H659" s="35">
        <f>H647</f>
        <v>0</v>
      </c>
      <c r="I659" s="35">
        <f>I647</f>
        <v>0</v>
      </c>
      <c r="J659" s="35">
        <f t="shared" ref="J659:P659" si="433">J647</f>
        <v>0</v>
      </c>
      <c r="K659" s="35">
        <f t="shared" si="433"/>
        <v>0</v>
      </c>
      <c r="L659" s="35">
        <f t="shared" si="433"/>
        <v>0</v>
      </c>
      <c r="M659" s="35">
        <f t="shared" si="433"/>
        <v>0</v>
      </c>
      <c r="N659" s="35">
        <f t="shared" si="433"/>
        <v>0</v>
      </c>
      <c r="O659" s="35">
        <f t="shared" si="433"/>
        <v>0</v>
      </c>
      <c r="P659" s="35">
        <f t="shared" si="433"/>
        <v>0</v>
      </c>
      <c r="Q659" s="35">
        <f>$Q$647</f>
        <v>0</v>
      </c>
      <c r="R659" s="35">
        <f>R647</f>
        <v>0</v>
      </c>
      <c r="S659" s="35">
        <f>S647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0</v>
      </c>
      <c r="G660" s="36">
        <f>SUM(G658:G659)</f>
        <v>0</v>
      </c>
      <c r="H660" s="36">
        <f>SUM(H658:H659)</f>
        <v>0</v>
      </c>
      <c r="I660" s="36">
        <f>SUM(I658:I659)</f>
        <v>0</v>
      </c>
      <c r="J660" s="36">
        <f t="shared" ref="J660:P660" si="434">SUM(J658:J659)</f>
        <v>0</v>
      </c>
      <c r="K660" s="36">
        <f t="shared" si="434"/>
        <v>0</v>
      </c>
      <c r="L660" s="36">
        <f t="shared" si="434"/>
        <v>0</v>
      </c>
      <c r="M660" s="36">
        <f t="shared" si="434"/>
        <v>0</v>
      </c>
      <c r="N660" s="36">
        <f t="shared" si="434"/>
        <v>0</v>
      </c>
      <c r="O660" s="36">
        <f t="shared" si="434"/>
        <v>0</v>
      </c>
      <c r="P660" s="36">
        <f t="shared" si="434"/>
        <v>0</v>
      </c>
      <c r="Q660" s="36">
        <f>SUM($Q$658:$Q$659)</f>
        <v>0</v>
      </c>
      <c r="R660" s="36">
        <f>SUM(R658:R659)</f>
        <v>0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0</v>
      </c>
      <c r="G664" s="35">
        <f>G658</f>
        <v>0</v>
      </c>
      <c r="H664" s="35">
        <f>H658</f>
        <v>0</v>
      </c>
      <c r="I664" s="35">
        <f>I658</f>
        <v>0</v>
      </c>
      <c r="J664" s="35">
        <f t="shared" ref="J664:P664" si="435">J658</f>
        <v>0</v>
      </c>
      <c r="K664" s="35">
        <f t="shared" si="435"/>
        <v>0</v>
      </c>
      <c r="L664" s="35">
        <f t="shared" si="435"/>
        <v>0</v>
      </c>
      <c r="M664" s="35">
        <f t="shared" si="435"/>
        <v>0</v>
      </c>
      <c r="N664" s="35">
        <f t="shared" si="435"/>
        <v>0</v>
      </c>
      <c r="O664" s="35">
        <f t="shared" si="435"/>
        <v>0</v>
      </c>
      <c r="P664" s="35">
        <f t="shared" si="435"/>
        <v>0</v>
      </c>
      <c r="Q664" s="35">
        <f>$Q$658</f>
        <v>0</v>
      </c>
      <c r="R664" s="35">
        <f>R658</f>
        <v>0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0</v>
      </c>
      <c r="G665" s="493">
        <f>SUM(G664:G664)</f>
        <v>0</v>
      </c>
      <c r="H665" s="493">
        <f>SUM(H664:H664)</f>
        <v>0</v>
      </c>
      <c r="I665" s="493">
        <f>SUM(I664:I664)</f>
        <v>0</v>
      </c>
      <c r="J665" s="493">
        <f t="shared" ref="J665:P665" si="436">SUM(J664:J664)</f>
        <v>0</v>
      </c>
      <c r="K665" s="493">
        <f t="shared" si="436"/>
        <v>0</v>
      </c>
      <c r="L665" s="493">
        <f t="shared" si="436"/>
        <v>0</v>
      </c>
      <c r="M665" s="493">
        <f t="shared" si="436"/>
        <v>0</v>
      </c>
      <c r="N665" s="493">
        <f t="shared" si="436"/>
        <v>0</v>
      </c>
      <c r="O665" s="493">
        <f t="shared" si="436"/>
        <v>0</v>
      </c>
      <c r="P665" s="493">
        <f t="shared" si="436"/>
        <v>0</v>
      </c>
      <c r="Q665" s="36">
        <f>SUM($Q$664:$Q$664)</f>
        <v>0</v>
      </c>
      <c r="R665" s="36">
        <f>SUM(R664:R664)</f>
        <v>0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12</v>
      </c>
    </row>
    <row r="668" spans="1:19">
      <c r="A668" s="31" t="str">
        <f>$A$2</f>
        <v>DISTRIBUTION ENERGY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37">K$7</f>
        <v>SP</v>
      </c>
      <c r="L673" s="32" t="str">
        <f t="shared" si="437"/>
        <v>DT SEC</v>
      </c>
      <c r="M673" s="32" t="str">
        <f t="shared" si="437"/>
        <v>DT PRI</v>
      </c>
      <c r="N673" s="32" t="str">
        <f t="shared" si="437"/>
        <v>DP</v>
      </c>
      <c r="O673" s="32" t="str">
        <f t="shared" si="437"/>
        <v>TT</v>
      </c>
      <c r="P673" s="32"/>
      <c r="Q673" s="32" t="str">
        <f t="shared" si="437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DISTRIBUT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38">K$8</f>
        <v>SECONDARY</v>
      </c>
      <c r="L674" s="32" t="str">
        <f t="shared" si="438"/>
        <v>SECONDARY</v>
      </c>
      <c r="M674" s="32" t="str">
        <f t="shared" si="438"/>
        <v>PRIMARY</v>
      </c>
      <c r="N674" s="32" t="str">
        <f t="shared" si="438"/>
        <v>PRIMARY</v>
      </c>
      <c r="O674" s="32" t="str">
        <f t="shared" si="438"/>
        <v>TRANSMISSION</v>
      </c>
      <c r="P674" s="32" t="str">
        <f t="shared" si="438"/>
        <v>LT</v>
      </c>
      <c r="Q674" s="32" t="str">
        <f t="shared" si="438"/>
        <v>WATER</v>
      </c>
      <c r="R674" s="32" t="str">
        <f>R8</f>
        <v>TOTAL</v>
      </c>
      <c r="S674" s="32" t="str">
        <f t="shared" si="438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ENERGY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39">K$9</f>
        <v>DISTRIBUTION</v>
      </c>
      <c r="L675" s="32" t="str">
        <f t="shared" si="439"/>
        <v>DISTRIBUTION</v>
      </c>
      <c r="M675" s="32" t="str">
        <f t="shared" si="439"/>
        <v>DISTRIBUTION</v>
      </c>
      <c r="N675" s="32" t="str">
        <f t="shared" si="439"/>
        <v>DISTRIBUTION</v>
      </c>
      <c r="O675" s="32" t="str">
        <f t="shared" si="439"/>
        <v>TIME OF DAY</v>
      </c>
      <c r="P675" s="32" t="str">
        <f t="shared" si="439"/>
        <v>LIGHTING</v>
      </c>
      <c r="Q675" s="32" t="str">
        <f t="shared" si="439"/>
        <v>PUMPING</v>
      </c>
      <c r="R675" s="32" t="str">
        <f>R9</f>
        <v>AT ISSUE</v>
      </c>
      <c r="S675" s="32" t="str">
        <f t="shared" si="439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40">K$10</f>
        <v>7</v>
      </c>
      <c r="L676" s="504">
        <f t="shared" si="440"/>
        <v>8</v>
      </c>
      <c r="M676" s="504">
        <f t="shared" si="440"/>
        <v>9</v>
      </c>
      <c r="N676" s="504">
        <f t="shared" si="440"/>
        <v>10</v>
      </c>
      <c r="O676" s="504">
        <f t="shared" si="440"/>
        <v>11</v>
      </c>
      <c r="P676" s="504">
        <f t="shared" si="440"/>
        <v>12</v>
      </c>
      <c r="Q676" s="504">
        <f t="shared" si="440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10 DIST Classified'!H678</f>
        <v>0</v>
      </c>
      <c r="G678" s="37">
        <f>F678-SUM(H678:Q678)</f>
        <v>0</v>
      </c>
      <c r="H678" s="37">
        <f>ROUND(F678*VLOOKUP(D678,ALLOCTABLE_Distr_Energy,$H$10,FALSE),0)</f>
        <v>0</v>
      </c>
      <c r="I678" s="37">
        <f>ROUND(F678*VLOOKUP(D678,ALLOCTABLE_Distr_Energy,$I$10,FALSE),0)</f>
        <v>0</v>
      </c>
      <c r="J678" s="37">
        <f>ROUND(F678*VLOOKUP(D678,ALLOCTABLE_Distr_Energy,$J$10,FALSE),0)</f>
        <v>0</v>
      </c>
      <c r="K678" s="37">
        <f>ROUND(F678*VLOOKUP(D678,ALLOCTABLE_Distr_Energy,$K$10,FALSE),0)</f>
        <v>0</v>
      </c>
      <c r="L678" s="37">
        <f>ROUND(F678*VLOOKUP(D678,ALLOCTABLE_Distr_Energy,$L$10,FALSE),0)</f>
        <v>0</v>
      </c>
      <c r="M678" s="37">
        <f>ROUND(F678*VLOOKUP(D678,ALLOCTABLE_Distr_Energy,$M$10,FALSE),0)</f>
        <v>0</v>
      </c>
      <c r="N678" s="37">
        <f>ROUND(F678*VLOOKUP(D678,ALLOCTABLE_Distr_Energy,$N$10,FALSE),0)</f>
        <v>0</v>
      </c>
      <c r="O678" s="37">
        <f>ROUND(F678*VLOOKUP(D678,ALLOCTABLE_Distr_Energy,$O$10,FALSE),0)</f>
        <v>0</v>
      </c>
      <c r="P678" s="37">
        <f>ROUND(F678*VLOOKUP(D678,ALLOCTABLE_Distr_Energy,$P$10,FALSE),0)</f>
        <v>0</v>
      </c>
      <c r="Q678" s="37">
        <f>ROUND(F678*VLOOKUP(D678,ALLOCTABLE_Distr_Energy,$Q$10,FALSE),0)</f>
        <v>0</v>
      </c>
      <c r="R678" s="35">
        <f>SUM(G678:Q678)</f>
        <v>0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10 DIST Classified'!H679</f>
        <v>0</v>
      </c>
      <c r="G679" s="37">
        <f>F679-SUM(H679:Q679)</f>
        <v>0</v>
      </c>
      <c r="H679" s="37">
        <f>ROUND(F679*VLOOKUP(D679,ALLOCTABLE_Distr_Energy,$H$10,FALSE),0)</f>
        <v>0</v>
      </c>
      <c r="I679" s="37">
        <f>ROUND(F679*VLOOKUP(D679,ALLOCTABLE_Distr_Energy,$I$10,FALSE),0)</f>
        <v>0</v>
      </c>
      <c r="J679" s="37">
        <f>ROUND(F679*VLOOKUP(D679,ALLOCTABLE_Distr_Energy,$J$10,FALSE),0)</f>
        <v>0</v>
      </c>
      <c r="K679" s="37">
        <f>ROUND(F679*VLOOKUP(D679,ALLOCTABLE_Distr_Energy,$K$10,FALSE),0)</f>
        <v>0</v>
      </c>
      <c r="L679" s="37">
        <f>ROUND(F679*VLOOKUP(D679,ALLOCTABLE_Distr_Energy,$L$10,FALSE),0)</f>
        <v>0</v>
      </c>
      <c r="M679" s="37">
        <f>ROUND(F679*VLOOKUP(D679,ALLOCTABLE_Distr_Energy,$M$10,FALSE),0)</f>
        <v>0</v>
      </c>
      <c r="N679" s="37">
        <f>ROUND(F679*VLOOKUP(D679,ALLOCTABLE_Distr_Energy,$N$10,FALSE),0)</f>
        <v>0</v>
      </c>
      <c r="O679" s="37">
        <f>ROUND(F679*VLOOKUP(D679,ALLOCTABLE_Distr_Energy,$O$10,FALSE),0)</f>
        <v>0</v>
      </c>
      <c r="P679" s="37">
        <f>ROUND(F679*VLOOKUP(D679,ALLOCTABLE_Distr_Energy,$P$10,FALSE),0)</f>
        <v>0</v>
      </c>
      <c r="Q679" s="37">
        <f>ROUND(F679*VLOOKUP(D679,ALLOCTABLE_Distr_Energy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0</v>
      </c>
      <c r="G680" s="490">
        <f t="shared" ref="G680:S680" si="441">SUM(G678:G679)</f>
        <v>0</v>
      </c>
      <c r="H680" s="490">
        <f t="shared" si="441"/>
        <v>0</v>
      </c>
      <c r="I680" s="490">
        <f t="shared" si="441"/>
        <v>0</v>
      </c>
      <c r="J680" s="490">
        <f t="shared" ref="J680:P680" si="442">SUM(J678:J679)</f>
        <v>0</v>
      </c>
      <c r="K680" s="490">
        <f t="shared" si="442"/>
        <v>0</v>
      </c>
      <c r="L680" s="490">
        <f t="shared" si="442"/>
        <v>0</v>
      </c>
      <c r="M680" s="490">
        <f t="shared" si="442"/>
        <v>0</v>
      </c>
      <c r="N680" s="490">
        <f t="shared" si="442"/>
        <v>0</v>
      </c>
      <c r="O680" s="490">
        <f t="shared" si="442"/>
        <v>0</v>
      </c>
      <c r="P680" s="490">
        <f t="shared" si="442"/>
        <v>0</v>
      </c>
      <c r="Q680" s="490">
        <f t="shared" si="441"/>
        <v>0</v>
      </c>
      <c r="R680" s="489">
        <f t="shared" si="441"/>
        <v>0</v>
      </c>
      <c r="S680" s="489">
        <f t="shared" si="441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10 DIST Classified'!H684</f>
        <v>0</v>
      </c>
      <c r="G684" s="37">
        <f>F684-SUM(H684:Q684)</f>
        <v>0</v>
      </c>
      <c r="H684" s="37">
        <f>ROUND(F684*VLOOKUP(D684,ALLOCTABLE_Distr_Energy,$H$10,FALSE),0)</f>
        <v>0</v>
      </c>
      <c r="I684" s="37">
        <f>ROUND(F684*VLOOKUP(D684,ALLOCTABLE_Distr_Energy,$I$10,FALSE),0)</f>
        <v>0</v>
      </c>
      <c r="J684" s="37">
        <f>ROUND(F684*VLOOKUP(D684,ALLOCTABLE_Distr_Energy,$J$10,FALSE),0)</f>
        <v>0</v>
      </c>
      <c r="K684" s="37">
        <f>ROUND(F684*VLOOKUP(D684,ALLOCTABLE_Distr_Energy,$K$10,FALSE),0)</f>
        <v>0</v>
      </c>
      <c r="L684" s="37">
        <f>ROUND(F684*VLOOKUP(D684,ALLOCTABLE_Distr_Energy,$L$10,FALSE),0)</f>
        <v>0</v>
      </c>
      <c r="M684" s="37">
        <f>ROUND(F684*VLOOKUP(D684,ALLOCTABLE_Distr_Energy,$M$10,FALSE),0)</f>
        <v>0</v>
      </c>
      <c r="N684" s="37">
        <f>ROUND(F684*VLOOKUP(D684,ALLOCTABLE_Distr_Energy,$N$10,FALSE),0)</f>
        <v>0</v>
      </c>
      <c r="O684" s="37">
        <f>ROUND(F684*VLOOKUP(D684,ALLOCTABLE_Distr_Energy,$O$10,FALSE),0)</f>
        <v>0</v>
      </c>
      <c r="P684" s="37">
        <f>ROUND(F684*VLOOKUP(D684,ALLOCTABLE_Distr_Energy,$P$10,FALSE),0)</f>
        <v>0</v>
      </c>
      <c r="Q684" s="37">
        <f>ROUND(F684*VLOOKUP(D684,ALLOCTABLE_Distr_Energy,$Q$10,FALSE),0)</f>
        <v>0</v>
      </c>
      <c r="R684" s="35">
        <f>SUM(G684:Q684)</f>
        <v>0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0</v>
      </c>
      <c r="G685" s="490">
        <f t="shared" ref="G685:S685" si="443">SUM(G684)</f>
        <v>0</v>
      </c>
      <c r="H685" s="490">
        <f t="shared" si="443"/>
        <v>0</v>
      </c>
      <c r="I685" s="490">
        <f t="shared" si="443"/>
        <v>0</v>
      </c>
      <c r="J685" s="490">
        <f t="shared" ref="J685:P685" si="444">SUM(J684)</f>
        <v>0</v>
      </c>
      <c r="K685" s="490">
        <f t="shared" si="444"/>
        <v>0</v>
      </c>
      <c r="L685" s="490">
        <f t="shared" si="444"/>
        <v>0</v>
      </c>
      <c r="M685" s="490">
        <f t="shared" si="444"/>
        <v>0</v>
      </c>
      <c r="N685" s="490">
        <f t="shared" si="444"/>
        <v>0</v>
      </c>
      <c r="O685" s="490">
        <f t="shared" si="444"/>
        <v>0</v>
      </c>
      <c r="P685" s="490">
        <f t="shared" si="444"/>
        <v>0</v>
      </c>
      <c r="Q685" s="490">
        <f t="shared" si="443"/>
        <v>0</v>
      </c>
      <c r="R685" s="489">
        <f t="shared" si="443"/>
        <v>0</v>
      </c>
      <c r="S685" s="489">
        <f t="shared" si="443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10 DIST Classified'!H688</f>
        <v>0</v>
      </c>
      <c r="G688" s="37">
        <f>F688-SUM(H688:Q688)</f>
        <v>0</v>
      </c>
      <c r="H688" s="37">
        <f>ROUND(F688*VLOOKUP(D688,ALLOCTABLE_Distr_Energy,$H$10,FALSE),0)</f>
        <v>0</v>
      </c>
      <c r="I688" s="37">
        <f>ROUND(F688*VLOOKUP(D688,ALLOCTABLE_Distr_Energy,$I$10,FALSE),0)</f>
        <v>0</v>
      </c>
      <c r="J688" s="37">
        <f>ROUND(F688*VLOOKUP(D688,ALLOCTABLE_Distr_Energy,$J$10,FALSE),0)</f>
        <v>0</v>
      </c>
      <c r="K688" s="37">
        <f>ROUND(F688*VLOOKUP(D688,ALLOCTABLE_Distr_Energy,$K$10,FALSE),0)</f>
        <v>0</v>
      </c>
      <c r="L688" s="37">
        <f>ROUND(F688*VLOOKUP(D688,ALLOCTABLE_Distr_Energy,$L$10,FALSE),0)</f>
        <v>0</v>
      </c>
      <c r="M688" s="37">
        <f>ROUND(F688*VLOOKUP(D688,ALLOCTABLE_Distr_Energy,$M$10,FALSE),0)</f>
        <v>0</v>
      </c>
      <c r="N688" s="37">
        <f>ROUND(F688*VLOOKUP(D688,ALLOCTABLE_Distr_Energy,$N$10,FALSE),0)</f>
        <v>0</v>
      </c>
      <c r="O688" s="37">
        <f>ROUND(F688*VLOOKUP(D688,ALLOCTABLE_Distr_Energy,$O$10,FALSE),0)</f>
        <v>0</v>
      </c>
      <c r="P688" s="37">
        <f>ROUND(F688*VLOOKUP(D688,ALLOCTABLE_Distr_Energy,$P$10,FALSE),0)</f>
        <v>0</v>
      </c>
      <c r="Q688" s="37">
        <f>ROUND(F688*VLOOKUP(D688,ALLOCTABLE_Distr_Energy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45">SUM(J688)</f>
        <v>0</v>
      </c>
      <c r="K689" s="490">
        <f t="shared" si="445"/>
        <v>0</v>
      </c>
      <c r="L689" s="490">
        <f t="shared" si="445"/>
        <v>0</v>
      </c>
      <c r="M689" s="490">
        <f t="shared" si="445"/>
        <v>0</v>
      </c>
      <c r="N689" s="490">
        <f t="shared" si="445"/>
        <v>0</v>
      </c>
      <c r="O689" s="490">
        <f t="shared" si="445"/>
        <v>0</v>
      </c>
      <c r="P689" s="490">
        <f t="shared" si="445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0</v>
      </c>
      <c r="G691" s="487">
        <f>G689+G685</f>
        <v>0</v>
      </c>
      <c r="H691" s="487">
        <f>H689+H685</f>
        <v>0</v>
      </c>
      <c r="I691" s="487">
        <f>I689+I685</f>
        <v>0</v>
      </c>
      <c r="J691" s="487">
        <f t="shared" ref="J691:P691" si="446">J689+J685</f>
        <v>0</v>
      </c>
      <c r="K691" s="487">
        <f t="shared" si="446"/>
        <v>0</v>
      </c>
      <c r="L691" s="487">
        <f t="shared" si="446"/>
        <v>0</v>
      </c>
      <c r="M691" s="487">
        <f t="shared" si="446"/>
        <v>0</v>
      </c>
      <c r="N691" s="487">
        <f t="shared" si="446"/>
        <v>0</v>
      </c>
      <c r="O691" s="487">
        <f t="shared" si="446"/>
        <v>0</v>
      </c>
      <c r="P691" s="487">
        <f t="shared" si="446"/>
        <v>0</v>
      </c>
      <c r="Q691" s="23">
        <f>Q689+Q685</f>
        <v>0</v>
      </c>
      <c r="R691" s="23">
        <f>R689+R685</f>
        <v>0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0</v>
      </c>
      <c r="G695" s="487">
        <f>G417</f>
        <v>0</v>
      </c>
      <c r="H695" s="487">
        <f>H417</f>
        <v>0</v>
      </c>
      <c r="I695" s="487">
        <f>I417</f>
        <v>0</v>
      </c>
      <c r="J695" s="487">
        <f t="shared" ref="J695:P695" si="447">J417</f>
        <v>0</v>
      </c>
      <c r="K695" s="487">
        <f t="shared" si="447"/>
        <v>0</v>
      </c>
      <c r="L695" s="487">
        <f t="shared" si="447"/>
        <v>0</v>
      </c>
      <c r="M695" s="487">
        <f t="shared" si="447"/>
        <v>0</v>
      </c>
      <c r="N695" s="487">
        <f t="shared" si="447"/>
        <v>0</v>
      </c>
      <c r="O695" s="487">
        <f t="shared" si="447"/>
        <v>0</v>
      </c>
      <c r="P695" s="487">
        <f t="shared" si="447"/>
        <v>0</v>
      </c>
      <c r="Q695" s="1242">
        <f>Q417</f>
        <v>0</v>
      </c>
      <c r="R695" s="1242">
        <f>R417</f>
        <v>0</v>
      </c>
      <c r="S695" s="1242">
        <f>S417</f>
        <v>0</v>
      </c>
    </row>
    <row r="696" spans="1:19">
      <c r="A696" s="291">
        <v>20</v>
      </c>
      <c r="B696" s="438" t="s">
        <v>158</v>
      </c>
      <c r="C696" s="438"/>
      <c r="D696" s="461"/>
      <c r="E696" s="18"/>
      <c r="F696" s="23">
        <f>F660</f>
        <v>0</v>
      </c>
      <c r="G696" s="487">
        <f>G660</f>
        <v>0</v>
      </c>
      <c r="H696" s="487">
        <f>H660</f>
        <v>0</v>
      </c>
      <c r="I696" s="487">
        <f>I660</f>
        <v>0</v>
      </c>
      <c r="J696" s="487">
        <f t="shared" ref="J696:P696" si="448">J660</f>
        <v>0</v>
      </c>
      <c r="K696" s="487">
        <f t="shared" si="448"/>
        <v>0</v>
      </c>
      <c r="L696" s="487">
        <f t="shared" si="448"/>
        <v>0</v>
      </c>
      <c r="M696" s="487">
        <f t="shared" si="448"/>
        <v>0</v>
      </c>
      <c r="N696" s="487">
        <f t="shared" si="448"/>
        <v>0</v>
      </c>
      <c r="O696" s="487">
        <f t="shared" si="448"/>
        <v>0</v>
      </c>
      <c r="P696" s="487">
        <f t="shared" si="448"/>
        <v>0</v>
      </c>
      <c r="Q696" s="23">
        <f>Q660</f>
        <v>0</v>
      </c>
      <c r="R696" s="23">
        <f>R660</f>
        <v>0</v>
      </c>
      <c r="S696" s="23">
        <f>S660</f>
        <v>0</v>
      </c>
    </row>
    <row r="697" spans="1:19">
      <c r="A697" s="291">
        <v>21</v>
      </c>
      <c r="B697" s="438" t="s">
        <v>708</v>
      </c>
      <c r="C697" s="438"/>
      <c r="D697" s="461"/>
      <c r="E697" s="18"/>
      <c r="F697" s="23">
        <f>-F625</f>
        <v>0</v>
      </c>
      <c r="G697" s="487">
        <f>-G625</f>
        <v>0</v>
      </c>
      <c r="H697" s="487">
        <f>-H625</f>
        <v>0</v>
      </c>
      <c r="I697" s="487">
        <f>-I625</f>
        <v>0</v>
      </c>
      <c r="J697" s="487">
        <f t="shared" ref="J697:P697" si="449">-J625</f>
        <v>0</v>
      </c>
      <c r="K697" s="487">
        <f t="shared" si="449"/>
        <v>0</v>
      </c>
      <c r="L697" s="487">
        <f t="shared" si="449"/>
        <v>0</v>
      </c>
      <c r="M697" s="487">
        <f t="shared" si="449"/>
        <v>0</v>
      </c>
      <c r="N697" s="487">
        <f t="shared" si="449"/>
        <v>0</v>
      </c>
      <c r="O697" s="487">
        <f t="shared" si="449"/>
        <v>0</v>
      </c>
      <c r="P697" s="487">
        <f t="shared" si="449"/>
        <v>0</v>
      </c>
      <c r="Q697" s="23">
        <f>-Q625</f>
        <v>0</v>
      </c>
      <c r="R697" s="23">
        <f>-R625</f>
        <v>0</v>
      </c>
      <c r="S697" s="23">
        <f>-S625</f>
        <v>0</v>
      </c>
    </row>
    <row r="698" spans="1:19">
      <c r="A698" s="291">
        <v>22</v>
      </c>
      <c r="B698" s="438" t="s">
        <v>709</v>
      </c>
      <c r="C698" s="438"/>
      <c r="D698" s="461"/>
      <c r="E698" s="18"/>
      <c r="F698" s="23">
        <f>-F680</f>
        <v>0</v>
      </c>
      <c r="G698" s="487">
        <f>-G680</f>
        <v>0</v>
      </c>
      <c r="H698" s="487">
        <f>-H680</f>
        <v>0</v>
      </c>
      <c r="I698" s="487">
        <f>-I680</f>
        <v>0</v>
      </c>
      <c r="J698" s="487">
        <f t="shared" ref="J698:P698" si="450">-J680</f>
        <v>0</v>
      </c>
      <c r="K698" s="487">
        <f t="shared" si="450"/>
        <v>0</v>
      </c>
      <c r="L698" s="487">
        <f t="shared" si="450"/>
        <v>0</v>
      </c>
      <c r="M698" s="487">
        <f t="shared" si="450"/>
        <v>0</v>
      </c>
      <c r="N698" s="487">
        <f t="shared" si="450"/>
        <v>0</v>
      </c>
      <c r="O698" s="487">
        <f t="shared" si="450"/>
        <v>0</v>
      </c>
      <c r="P698" s="487">
        <f t="shared" si="450"/>
        <v>0</v>
      </c>
      <c r="Q698" s="23">
        <f>-Q680</f>
        <v>0</v>
      </c>
      <c r="R698" s="23">
        <f>-R680</f>
        <v>0</v>
      </c>
      <c r="S698" s="23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51">F24</f>
        <v>0</v>
      </c>
      <c r="G699" s="487">
        <f t="shared" si="451"/>
        <v>0</v>
      </c>
      <c r="H699" s="487">
        <f t="shared" si="451"/>
        <v>0</v>
      </c>
      <c r="I699" s="487">
        <f t="shared" si="451"/>
        <v>0</v>
      </c>
      <c r="J699" s="487">
        <f t="shared" si="451"/>
        <v>0</v>
      </c>
      <c r="K699" s="487">
        <f t="shared" si="451"/>
        <v>0</v>
      </c>
      <c r="L699" s="487">
        <f t="shared" si="451"/>
        <v>0</v>
      </c>
      <c r="M699" s="487">
        <f t="shared" si="451"/>
        <v>0</v>
      </c>
      <c r="N699" s="487">
        <f t="shared" si="451"/>
        <v>0</v>
      </c>
      <c r="O699" s="487">
        <f t="shared" si="451"/>
        <v>0</v>
      </c>
      <c r="P699" s="487">
        <f t="shared" si="451"/>
        <v>0</v>
      </c>
      <c r="Q699" s="1242">
        <f t="shared" si="451"/>
        <v>0</v>
      </c>
      <c r="R699" s="1242">
        <f t="shared" si="451"/>
        <v>0</v>
      </c>
      <c r="S699" s="1242">
        <f t="shared" si="451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91">
        <f>F691</f>
        <v>0</v>
      </c>
      <c r="G700" s="487">
        <f>G691</f>
        <v>0</v>
      </c>
      <c r="H700" s="487">
        <f>H691</f>
        <v>0</v>
      </c>
      <c r="I700" s="487">
        <f>I691</f>
        <v>0</v>
      </c>
      <c r="J700" s="487">
        <f t="shared" ref="J700:P700" si="452">J691</f>
        <v>0</v>
      </c>
      <c r="K700" s="487">
        <f t="shared" si="452"/>
        <v>0</v>
      </c>
      <c r="L700" s="487">
        <f t="shared" si="452"/>
        <v>0</v>
      </c>
      <c r="M700" s="487">
        <f t="shared" si="452"/>
        <v>0</v>
      </c>
      <c r="N700" s="487">
        <f t="shared" si="452"/>
        <v>0</v>
      </c>
      <c r="O700" s="487">
        <f t="shared" si="452"/>
        <v>0</v>
      </c>
      <c r="P700" s="487">
        <f t="shared" si="452"/>
        <v>0</v>
      </c>
      <c r="Q700" s="491">
        <f>Q691</f>
        <v>0</v>
      </c>
      <c r="R700" s="491">
        <f>R691</f>
        <v>0</v>
      </c>
      <c r="S700" s="491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89">
        <f>SUM(F695:F700)</f>
        <v>0</v>
      </c>
      <c r="G701" s="490">
        <f>SUM(G695:G700)</f>
        <v>0</v>
      </c>
      <c r="H701" s="490">
        <f>SUM(H695:H700)</f>
        <v>0</v>
      </c>
      <c r="I701" s="490">
        <f>SUM(I695:I700)</f>
        <v>0</v>
      </c>
      <c r="J701" s="490">
        <f t="shared" ref="J701:P701" si="453">SUM(J695:J700)</f>
        <v>0</v>
      </c>
      <c r="K701" s="490">
        <f t="shared" si="453"/>
        <v>0</v>
      </c>
      <c r="L701" s="490">
        <f t="shared" si="453"/>
        <v>0</v>
      </c>
      <c r="M701" s="490">
        <f t="shared" si="453"/>
        <v>0</v>
      </c>
      <c r="N701" s="490">
        <f t="shared" si="453"/>
        <v>0</v>
      </c>
      <c r="O701" s="490">
        <f t="shared" si="453"/>
        <v>0</v>
      </c>
      <c r="P701" s="490">
        <f t="shared" si="453"/>
        <v>0</v>
      </c>
      <c r="Q701" s="489">
        <f>SUM(Q695:Q700)</f>
        <v>0</v>
      </c>
      <c r="R701" s="489">
        <f>SUM(R695:R700)</f>
        <v>0</v>
      </c>
      <c r="S701" s="489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54">ROUND(SIT/(1-SIT),8)</f>
        <v>5.6470480000000003E-2</v>
      </c>
      <c r="G703" s="485">
        <f t="shared" si="454"/>
        <v>5.6470480000000003E-2</v>
      </c>
      <c r="H703" s="485">
        <f t="shared" si="454"/>
        <v>5.6470480000000003E-2</v>
      </c>
      <c r="I703" s="485">
        <f t="shared" si="454"/>
        <v>5.6470480000000003E-2</v>
      </c>
      <c r="J703" s="485">
        <f t="shared" si="454"/>
        <v>5.6470480000000003E-2</v>
      </c>
      <c r="K703" s="485">
        <f t="shared" si="454"/>
        <v>5.6470480000000003E-2</v>
      </c>
      <c r="L703" s="485">
        <f t="shared" si="454"/>
        <v>5.6470480000000003E-2</v>
      </c>
      <c r="M703" s="485">
        <f t="shared" si="454"/>
        <v>5.6470480000000003E-2</v>
      </c>
      <c r="N703" s="485">
        <f t="shared" si="454"/>
        <v>5.6470480000000003E-2</v>
      </c>
      <c r="O703" s="485">
        <f t="shared" si="454"/>
        <v>5.6470480000000003E-2</v>
      </c>
      <c r="P703" s="485">
        <f t="shared" si="454"/>
        <v>5.6470480000000003E-2</v>
      </c>
      <c r="Q703" s="468">
        <f t="shared" si="454"/>
        <v>5.6470480000000003E-2</v>
      </c>
      <c r="R703" s="468">
        <f t="shared" si="454"/>
        <v>5.6470480000000003E-2</v>
      </c>
      <c r="S703" s="468">
        <f t="shared" si="454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0</v>
      </c>
      <c r="G704" s="488">
        <f>F704-SUM(H704:Q704)</f>
        <v>0</v>
      </c>
      <c r="H704" s="488">
        <f>ROUND(H701*H703,0)</f>
        <v>0</v>
      </c>
      <c r="I704" s="488">
        <f>ROUND(I701*I703,0)</f>
        <v>0</v>
      </c>
      <c r="J704" s="488">
        <f t="shared" ref="J704:P704" si="455">ROUND(J701*J703,0)</f>
        <v>0</v>
      </c>
      <c r="K704" s="488">
        <f t="shared" si="455"/>
        <v>0</v>
      </c>
      <c r="L704" s="488">
        <f t="shared" si="455"/>
        <v>0</v>
      </c>
      <c r="M704" s="488">
        <f t="shared" si="455"/>
        <v>0</v>
      </c>
      <c r="N704" s="488">
        <f t="shared" si="455"/>
        <v>0</v>
      </c>
      <c r="O704" s="488">
        <f t="shared" si="455"/>
        <v>0</v>
      </c>
      <c r="P704" s="488">
        <f t="shared" si="455"/>
        <v>0</v>
      </c>
      <c r="Q704" s="472">
        <f>ROUND(Q701*Q703,0)</f>
        <v>0</v>
      </c>
      <c r="R704" s="472">
        <f>SUM(G704:Q704)</f>
        <v>0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0</v>
      </c>
      <c r="G705" s="488">
        <f>G691</f>
        <v>0</v>
      </c>
      <c r="H705" s="488">
        <f>H691</f>
        <v>0</v>
      </c>
      <c r="I705" s="488">
        <f>I691</f>
        <v>0</v>
      </c>
      <c r="J705" s="488">
        <f t="shared" ref="J705:P705" si="456">J691</f>
        <v>0</v>
      </c>
      <c r="K705" s="488">
        <f t="shared" si="456"/>
        <v>0</v>
      </c>
      <c r="L705" s="488">
        <f t="shared" si="456"/>
        <v>0</v>
      </c>
      <c r="M705" s="488">
        <f t="shared" si="456"/>
        <v>0</v>
      </c>
      <c r="N705" s="488">
        <f t="shared" si="456"/>
        <v>0</v>
      </c>
      <c r="O705" s="488">
        <f t="shared" si="456"/>
        <v>0</v>
      </c>
      <c r="P705" s="488">
        <f t="shared" si="456"/>
        <v>0</v>
      </c>
      <c r="Q705" s="472">
        <f>Q691</f>
        <v>0</v>
      </c>
      <c r="R705" s="472">
        <f>SUM(G705:Q705)</f>
        <v>0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57">F705+F704</f>
        <v>0</v>
      </c>
      <c r="G706" s="492">
        <f t="shared" si="457"/>
        <v>0</v>
      </c>
      <c r="H706" s="492">
        <f t="shared" si="457"/>
        <v>0</v>
      </c>
      <c r="I706" s="492">
        <f t="shared" si="457"/>
        <v>0</v>
      </c>
      <c r="J706" s="492">
        <f t="shared" ref="J706:P706" si="458">J705+J704</f>
        <v>0</v>
      </c>
      <c r="K706" s="492">
        <f t="shared" si="458"/>
        <v>0</v>
      </c>
      <c r="L706" s="492">
        <f t="shared" si="458"/>
        <v>0</v>
      </c>
      <c r="M706" s="492">
        <f t="shared" si="458"/>
        <v>0</v>
      </c>
      <c r="N706" s="492">
        <f t="shared" si="458"/>
        <v>0</v>
      </c>
      <c r="O706" s="492">
        <f t="shared" si="458"/>
        <v>0</v>
      </c>
      <c r="P706" s="492">
        <f t="shared" si="458"/>
        <v>0</v>
      </c>
      <c r="Q706" s="492">
        <f t="shared" si="457"/>
        <v>0</v>
      </c>
      <c r="R706" s="492">
        <f t="shared" si="457"/>
        <v>0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0</v>
      </c>
      <c r="G709" s="488">
        <f>G704</f>
        <v>0</v>
      </c>
      <c r="H709" s="488">
        <f>H704</f>
        <v>0</v>
      </c>
      <c r="I709" s="488">
        <f>I704</f>
        <v>0</v>
      </c>
      <c r="J709" s="488">
        <f t="shared" ref="J709:P709" si="459">J704</f>
        <v>0</v>
      </c>
      <c r="K709" s="488">
        <f t="shared" si="459"/>
        <v>0</v>
      </c>
      <c r="L709" s="488">
        <f t="shared" si="459"/>
        <v>0</v>
      </c>
      <c r="M709" s="488">
        <f t="shared" si="459"/>
        <v>0</v>
      </c>
      <c r="N709" s="488">
        <f t="shared" si="459"/>
        <v>0</v>
      </c>
      <c r="O709" s="488">
        <f t="shared" si="459"/>
        <v>0</v>
      </c>
      <c r="P709" s="488">
        <f t="shared" si="459"/>
        <v>0</v>
      </c>
      <c r="Q709" s="472">
        <f>Q704</f>
        <v>0</v>
      </c>
      <c r="R709" s="472">
        <f>SUM(G709:Q709)</f>
        <v>0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60">J689</f>
        <v>0</v>
      </c>
      <c r="K710" s="488">
        <f t="shared" si="460"/>
        <v>0</v>
      </c>
      <c r="L710" s="488">
        <f t="shared" si="460"/>
        <v>0</v>
      </c>
      <c r="M710" s="488">
        <f t="shared" si="460"/>
        <v>0</v>
      </c>
      <c r="N710" s="488">
        <f t="shared" si="460"/>
        <v>0</v>
      </c>
      <c r="O710" s="488">
        <f t="shared" si="460"/>
        <v>0</v>
      </c>
      <c r="P710" s="488">
        <f t="shared" si="460"/>
        <v>0</v>
      </c>
      <c r="Q710" s="472">
        <f>Q689</f>
        <v>0</v>
      </c>
      <c r="R710" s="472">
        <f>SUM(G710:Q710)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61">F709+F710</f>
        <v>0</v>
      </c>
      <c r="G711" s="492">
        <f t="shared" si="461"/>
        <v>0</v>
      </c>
      <c r="H711" s="492">
        <f t="shared" si="461"/>
        <v>0</v>
      </c>
      <c r="I711" s="492">
        <f t="shared" si="461"/>
        <v>0</v>
      </c>
      <c r="J711" s="492">
        <f t="shared" ref="J711:P711" si="462">J709+J710</f>
        <v>0</v>
      </c>
      <c r="K711" s="492">
        <f t="shared" si="462"/>
        <v>0</v>
      </c>
      <c r="L711" s="492">
        <f t="shared" si="462"/>
        <v>0</v>
      </c>
      <c r="M711" s="492">
        <f t="shared" si="462"/>
        <v>0</v>
      </c>
      <c r="N711" s="492">
        <f t="shared" si="462"/>
        <v>0</v>
      </c>
      <c r="O711" s="492">
        <f t="shared" si="462"/>
        <v>0</v>
      </c>
      <c r="P711" s="492">
        <f t="shared" si="462"/>
        <v>0</v>
      </c>
      <c r="Q711" s="492">
        <f t="shared" si="461"/>
        <v>0</v>
      </c>
      <c r="R711" s="492">
        <f t="shared" si="461"/>
        <v>0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63">(SIT*(1-FIT))+((1-SIT)*(1-FIT)*RevTax)+FIT</f>
        <v>0.38474381299999999</v>
      </c>
      <c r="G713" s="480">
        <f t="shared" si="463"/>
        <v>0.38474381299999999</v>
      </c>
      <c r="H713" s="480">
        <f t="shared" si="463"/>
        <v>0.38474381299999999</v>
      </c>
      <c r="I713" s="480">
        <f t="shared" si="463"/>
        <v>0.38474381299999999</v>
      </c>
      <c r="J713" s="480">
        <f t="shared" si="463"/>
        <v>0.38474381299999999</v>
      </c>
      <c r="K713" s="480">
        <f t="shared" si="463"/>
        <v>0.38474381299999999</v>
      </c>
      <c r="L713" s="480">
        <f t="shared" si="463"/>
        <v>0.38474381299999999</v>
      </c>
      <c r="M713" s="480">
        <f t="shared" si="463"/>
        <v>0.38474381299999999</v>
      </c>
      <c r="N713" s="480">
        <f t="shared" si="463"/>
        <v>0.38474381299999999</v>
      </c>
      <c r="O713" s="480">
        <f t="shared" si="463"/>
        <v>0.38474381299999999</v>
      </c>
      <c r="P713" s="480">
        <f t="shared" si="463"/>
        <v>0.38474381299999999</v>
      </c>
      <c r="Q713" s="480">
        <f t="shared" si="463"/>
        <v>0.38474381299999999</v>
      </c>
      <c r="R713" s="480">
        <f t="shared" si="463"/>
        <v>0.38474381299999999</v>
      </c>
      <c r="S713" s="480">
        <f t="shared" si="463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12</v>
      </c>
      <c r="S715" s="18"/>
    </row>
    <row r="716" spans="1:19">
      <c r="A716" s="31" t="str">
        <f>$A$2</f>
        <v>DISTRIBUTION ENERGY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64">K$7</f>
        <v>SP</v>
      </c>
      <c r="L721" s="32" t="str">
        <f t="shared" si="464"/>
        <v>DT SEC</v>
      </c>
      <c r="M721" s="32" t="str">
        <f t="shared" si="464"/>
        <v>DT PRI</v>
      </c>
      <c r="N721" s="32" t="str">
        <f t="shared" si="464"/>
        <v>DP</v>
      </c>
      <c r="O721" s="32" t="str">
        <f t="shared" si="464"/>
        <v>TT</v>
      </c>
      <c r="P721" s="32"/>
      <c r="Q721" s="32" t="str">
        <f t="shared" si="464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DISTRIBUT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65">K$8</f>
        <v>SECONDARY</v>
      </c>
      <c r="L722" s="32" t="str">
        <f t="shared" si="465"/>
        <v>SECONDARY</v>
      </c>
      <c r="M722" s="32" t="str">
        <f t="shared" si="465"/>
        <v>PRIMARY</v>
      </c>
      <c r="N722" s="32" t="str">
        <f t="shared" si="465"/>
        <v>PRIMARY</v>
      </c>
      <c r="O722" s="32" t="str">
        <f t="shared" si="465"/>
        <v>TRANSMISSION</v>
      </c>
      <c r="P722" s="32" t="str">
        <f t="shared" si="465"/>
        <v>LT</v>
      </c>
      <c r="Q722" s="32" t="str">
        <f t="shared" si="465"/>
        <v>WATER</v>
      </c>
      <c r="R722" s="32" t="str">
        <f>R8</f>
        <v>TOTAL</v>
      </c>
      <c r="S722" s="32" t="str">
        <f t="shared" si="465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ENERGY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66">K$9</f>
        <v>DISTRIBUTION</v>
      </c>
      <c r="L723" s="32" t="str">
        <f t="shared" si="466"/>
        <v>DISTRIBUTION</v>
      </c>
      <c r="M723" s="32" t="str">
        <f t="shared" si="466"/>
        <v>DISTRIBUTION</v>
      </c>
      <c r="N723" s="32" t="str">
        <f t="shared" si="466"/>
        <v>DISTRIBUTION</v>
      </c>
      <c r="O723" s="32" t="str">
        <f t="shared" si="466"/>
        <v>TIME OF DAY</v>
      </c>
      <c r="P723" s="32" t="str">
        <f t="shared" si="466"/>
        <v>LIGHTING</v>
      </c>
      <c r="Q723" s="32" t="str">
        <f t="shared" si="466"/>
        <v>PUMPING</v>
      </c>
      <c r="R723" s="32" t="str">
        <f>R9</f>
        <v>AT ISSUE</v>
      </c>
      <c r="S723" s="32" t="str">
        <f t="shared" si="466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67">K$10</f>
        <v>7</v>
      </c>
      <c r="L724" s="504">
        <f t="shared" si="467"/>
        <v>8</v>
      </c>
      <c r="M724" s="504">
        <f t="shared" si="467"/>
        <v>9</v>
      </c>
      <c r="N724" s="504">
        <f t="shared" si="467"/>
        <v>10</v>
      </c>
      <c r="O724" s="504">
        <f t="shared" si="467"/>
        <v>11</v>
      </c>
      <c r="P724" s="504">
        <f t="shared" si="467"/>
        <v>12</v>
      </c>
      <c r="Q724" s="504">
        <f t="shared" si="467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10 DIST Classified'!H726</f>
        <v>0</v>
      </c>
      <c r="G726" s="37">
        <f t="shared" ref="G726:G733" si="468">F726-SUM(H726:Q726)</f>
        <v>0</v>
      </c>
      <c r="H726" s="37">
        <f t="shared" ref="H726:H733" si="469">ROUND(F726*VLOOKUP(D726,ALLOCTABLE_Distr_Energy,$H$10,FALSE),0)</f>
        <v>0</v>
      </c>
      <c r="I726" s="37">
        <f t="shared" ref="I726:I733" si="470">ROUND(F726*VLOOKUP(D726,ALLOCTABLE_Distr_Energy,$I$10,FALSE),0)</f>
        <v>0</v>
      </c>
      <c r="J726" s="37">
        <f t="shared" ref="J726:J733" si="471">ROUND(F726*VLOOKUP(D726,ALLOCTABLE_Distr_Energy,$J$10,FALSE),0)</f>
        <v>0</v>
      </c>
      <c r="K726" s="37">
        <f t="shared" ref="K726:K733" si="472">ROUND(F726*VLOOKUP(D726,ALLOCTABLE_Distr_Energy,$K$10,FALSE),0)</f>
        <v>0</v>
      </c>
      <c r="L726" s="37">
        <f t="shared" ref="L726:L733" si="473">ROUND(F726*VLOOKUP(D726,ALLOCTABLE_Distr_Energy,$L$10,FALSE),0)</f>
        <v>0</v>
      </c>
      <c r="M726" s="37">
        <f t="shared" ref="M726:M733" si="474">ROUND(F726*VLOOKUP(D726,ALLOCTABLE_Distr_Energy,$M$10,FALSE),0)</f>
        <v>0</v>
      </c>
      <c r="N726" s="37">
        <f t="shared" ref="N726:N733" si="475">ROUND(F726*VLOOKUP(D726,ALLOCTABLE_Distr_Energy,$N$10,FALSE),0)</f>
        <v>0</v>
      </c>
      <c r="O726" s="37">
        <f t="shared" ref="O726:O733" si="476">ROUND(F726*VLOOKUP(D726,ALLOCTABLE_Distr_Energy,$O$10,FALSE),0)</f>
        <v>0</v>
      </c>
      <c r="P726" s="37">
        <f t="shared" ref="P726:P733" si="477">ROUND(F726*VLOOKUP(D726,ALLOCTABLE_Distr_Energy,$P$10,FALSE),0)</f>
        <v>0</v>
      </c>
      <c r="Q726" s="37">
        <f t="shared" ref="Q726:Q733" si="478">ROUND(F726*VLOOKUP(D726,ALLOCTABLE_Distr_Energy,$Q$10,FALSE),0)</f>
        <v>0</v>
      </c>
      <c r="R726" s="35">
        <f t="shared" ref="R726:R733" si="479">SUM(G726:Q726)</f>
        <v>0</v>
      </c>
      <c r="S726" s="35">
        <f t="shared" ref="S726:S733" si="480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10 DIST Classified'!H727</f>
        <v>0</v>
      </c>
      <c r="G727" s="37">
        <f t="shared" si="468"/>
        <v>0</v>
      </c>
      <c r="H727" s="37">
        <f t="shared" si="469"/>
        <v>0</v>
      </c>
      <c r="I727" s="37">
        <f t="shared" si="470"/>
        <v>0</v>
      </c>
      <c r="J727" s="37">
        <f t="shared" si="471"/>
        <v>0</v>
      </c>
      <c r="K727" s="37">
        <f t="shared" si="472"/>
        <v>0</v>
      </c>
      <c r="L727" s="37">
        <f t="shared" si="473"/>
        <v>0</v>
      </c>
      <c r="M727" s="37">
        <f t="shared" si="474"/>
        <v>0</v>
      </c>
      <c r="N727" s="37">
        <f t="shared" si="475"/>
        <v>0</v>
      </c>
      <c r="O727" s="37">
        <f t="shared" si="476"/>
        <v>0</v>
      </c>
      <c r="P727" s="37">
        <f t="shared" si="477"/>
        <v>0</v>
      </c>
      <c r="Q727" s="37">
        <f t="shared" si="478"/>
        <v>0</v>
      </c>
      <c r="R727" s="35">
        <f t="shared" si="479"/>
        <v>0</v>
      </c>
      <c r="S727" s="35">
        <f t="shared" si="480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10 DIST Classified'!H728</f>
        <v>0</v>
      </c>
      <c r="G728" s="37">
        <f t="shared" si="468"/>
        <v>0</v>
      </c>
      <c r="H728" s="37">
        <f t="shared" si="469"/>
        <v>0</v>
      </c>
      <c r="I728" s="37">
        <f t="shared" si="470"/>
        <v>0</v>
      </c>
      <c r="J728" s="37">
        <f t="shared" si="471"/>
        <v>0</v>
      </c>
      <c r="K728" s="37">
        <f t="shared" si="472"/>
        <v>0</v>
      </c>
      <c r="L728" s="37">
        <f t="shared" si="473"/>
        <v>0</v>
      </c>
      <c r="M728" s="37">
        <f t="shared" si="474"/>
        <v>0</v>
      </c>
      <c r="N728" s="37">
        <f t="shared" si="475"/>
        <v>0</v>
      </c>
      <c r="O728" s="37">
        <f t="shared" si="476"/>
        <v>0</v>
      </c>
      <c r="P728" s="37">
        <f t="shared" si="477"/>
        <v>0</v>
      </c>
      <c r="Q728" s="37">
        <f t="shared" si="478"/>
        <v>0</v>
      </c>
      <c r="R728" s="35">
        <f t="shared" si="479"/>
        <v>0</v>
      </c>
      <c r="S728" s="35">
        <f t="shared" si="480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10 DIST Classified'!H729</f>
        <v>0</v>
      </c>
      <c r="G729" s="37">
        <f t="shared" si="468"/>
        <v>0</v>
      </c>
      <c r="H729" s="37">
        <f t="shared" si="469"/>
        <v>0</v>
      </c>
      <c r="I729" s="37">
        <f t="shared" si="470"/>
        <v>0</v>
      </c>
      <c r="J729" s="37">
        <f t="shared" si="471"/>
        <v>0</v>
      </c>
      <c r="K729" s="37">
        <f t="shared" si="472"/>
        <v>0</v>
      </c>
      <c r="L729" s="37">
        <f t="shared" si="473"/>
        <v>0</v>
      </c>
      <c r="M729" s="37">
        <f t="shared" si="474"/>
        <v>0</v>
      </c>
      <c r="N729" s="37">
        <f t="shared" si="475"/>
        <v>0</v>
      </c>
      <c r="O729" s="37">
        <f t="shared" si="476"/>
        <v>0</v>
      </c>
      <c r="P729" s="37">
        <f t="shared" si="477"/>
        <v>0</v>
      </c>
      <c r="Q729" s="37">
        <f t="shared" si="478"/>
        <v>0</v>
      </c>
      <c r="R729" s="35">
        <f t="shared" si="479"/>
        <v>0</v>
      </c>
      <c r="S729" s="35">
        <f t="shared" si="480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10 DIST Classified'!H730</f>
        <v>0</v>
      </c>
      <c r="G730" s="1219">
        <f>F730-SUM(H730:Q730)</f>
        <v>0</v>
      </c>
      <c r="H730" s="1219">
        <f t="shared" si="469"/>
        <v>0</v>
      </c>
      <c r="I730" s="1219">
        <f t="shared" si="470"/>
        <v>0</v>
      </c>
      <c r="J730" s="1219">
        <f t="shared" si="471"/>
        <v>0</v>
      </c>
      <c r="K730" s="1219">
        <f t="shared" si="472"/>
        <v>0</v>
      </c>
      <c r="L730" s="1219">
        <f t="shared" si="473"/>
        <v>0</v>
      </c>
      <c r="M730" s="1219">
        <f t="shared" si="474"/>
        <v>0</v>
      </c>
      <c r="N730" s="1219">
        <f t="shared" si="475"/>
        <v>0</v>
      </c>
      <c r="O730" s="1219">
        <f t="shared" si="476"/>
        <v>0</v>
      </c>
      <c r="P730" s="1219">
        <f t="shared" si="477"/>
        <v>0</v>
      </c>
      <c r="Q730" s="1219">
        <f>ROUND(F730*VLOOKUP(D730,ALLOCTABLE_Distr_Energy,$Q$10,FALSE),0)</f>
        <v>0</v>
      </c>
      <c r="R730" s="1218">
        <f t="shared" si="479"/>
        <v>0</v>
      </c>
      <c r="S730" s="1218">
        <f t="shared" si="480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10 DIST Classified'!H731</f>
        <v>0</v>
      </c>
      <c r="G731" s="1219">
        <f>F731-SUM(H731:Q731)</f>
        <v>0</v>
      </c>
      <c r="H731" s="1219">
        <f t="shared" si="469"/>
        <v>0</v>
      </c>
      <c r="I731" s="1219">
        <f t="shared" si="470"/>
        <v>0</v>
      </c>
      <c r="J731" s="1219">
        <f t="shared" si="471"/>
        <v>0</v>
      </c>
      <c r="K731" s="1219">
        <f t="shared" si="472"/>
        <v>0</v>
      </c>
      <c r="L731" s="1219">
        <f t="shared" si="473"/>
        <v>0</v>
      </c>
      <c r="M731" s="1219">
        <f t="shared" si="474"/>
        <v>0</v>
      </c>
      <c r="N731" s="1219">
        <f t="shared" si="475"/>
        <v>0</v>
      </c>
      <c r="O731" s="1219">
        <f t="shared" si="476"/>
        <v>0</v>
      </c>
      <c r="P731" s="1219">
        <f t="shared" si="477"/>
        <v>0</v>
      </c>
      <c r="Q731" s="1219">
        <f>ROUND(F731*VLOOKUP(D731,ALLOCTABLE_Distr_Energy,$Q$10,FALSE),0)</f>
        <v>0</v>
      </c>
      <c r="R731" s="1218">
        <f t="shared" si="479"/>
        <v>0</v>
      </c>
      <c r="S731" s="1218">
        <f t="shared" si="480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10 DIST Classified'!H732</f>
        <v>0</v>
      </c>
      <c r="G732" s="1219">
        <f>F732-SUM(H732:Q732)</f>
        <v>0</v>
      </c>
      <c r="H732" s="1219">
        <f t="shared" si="469"/>
        <v>0</v>
      </c>
      <c r="I732" s="1219">
        <f t="shared" si="470"/>
        <v>0</v>
      </c>
      <c r="J732" s="1219">
        <f t="shared" si="471"/>
        <v>0</v>
      </c>
      <c r="K732" s="1219">
        <f t="shared" si="472"/>
        <v>0</v>
      </c>
      <c r="L732" s="1219">
        <f t="shared" si="473"/>
        <v>0</v>
      </c>
      <c r="M732" s="1219">
        <f t="shared" si="474"/>
        <v>0</v>
      </c>
      <c r="N732" s="1219">
        <f t="shared" si="475"/>
        <v>0</v>
      </c>
      <c r="O732" s="1219">
        <f t="shared" si="476"/>
        <v>0</v>
      </c>
      <c r="P732" s="1219">
        <f t="shared" si="477"/>
        <v>0</v>
      </c>
      <c r="Q732" s="1219">
        <f>ROUND(F732*VLOOKUP(D732,ALLOCTABLE_Distr_Energy,$Q$10,FALSE),0)</f>
        <v>0</v>
      </c>
      <c r="R732" s="1218">
        <f t="shared" si="479"/>
        <v>0</v>
      </c>
      <c r="S732" s="1218">
        <f t="shared" si="480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10 DIST Classified'!H733</f>
        <v>0</v>
      </c>
      <c r="G733" s="37">
        <f t="shared" si="468"/>
        <v>0</v>
      </c>
      <c r="H733" s="37">
        <f t="shared" si="469"/>
        <v>0</v>
      </c>
      <c r="I733" s="37">
        <f t="shared" si="470"/>
        <v>0</v>
      </c>
      <c r="J733" s="37">
        <f t="shared" si="471"/>
        <v>0</v>
      </c>
      <c r="K733" s="37">
        <f t="shared" si="472"/>
        <v>0</v>
      </c>
      <c r="L733" s="37">
        <f t="shared" si="473"/>
        <v>0</v>
      </c>
      <c r="M733" s="37">
        <f t="shared" si="474"/>
        <v>0</v>
      </c>
      <c r="N733" s="37">
        <f t="shared" si="475"/>
        <v>0</v>
      </c>
      <c r="O733" s="37">
        <f t="shared" si="476"/>
        <v>0</v>
      </c>
      <c r="P733" s="37">
        <f t="shared" si="477"/>
        <v>0</v>
      </c>
      <c r="Q733" s="37">
        <f t="shared" si="478"/>
        <v>0</v>
      </c>
      <c r="R733" s="35">
        <f t="shared" si="479"/>
        <v>0</v>
      </c>
      <c r="S733" s="35">
        <f t="shared" si="480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0</v>
      </c>
      <c r="G734" s="36">
        <f>SUM(G726:G733)</f>
        <v>0</v>
      </c>
      <c r="H734" s="36">
        <f>SUM(H726:H733)</f>
        <v>0</v>
      </c>
      <c r="I734" s="36">
        <f>SUM(I726:I733)</f>
        <v>0</v>
      </c>
      <c r="J734" s="36">
        <f t="shared" ref="J734:P734" si="481">SUM(J726:J733)</f>
        <v>0</v>
      </c>
      <c r="K734" s="36">
        <f t="shared" si="481"/>
        <v>0</v>
      </c>
      <c r="L734" s="36">
        <f t="shared" si="481"/>
        <v>0</v>
      </c>
      <c r="M734" s="36">
        <f t="shared" si="481"/>
        <v>0</v>
      </c>
      <c r="N734" s="36">
        <f t="shared" si="481"/>
        <v>0</v>
      </c>
      <c r="O734" s="36">
        <f t="shared" si="481"/>
        <v>0</v>
      </c>
      <c r="P734" s="36">
        <f t="shared" si="481"/>
        <v>0</v>
      </c>
      <c r="Q734" s="36">
        <f>SUM($Q$726:$Q$733)</f>
        <v>0</v>
      </c>
      <c r="R734" s="36">
        <f>SUM(R726:R733)</f>
        <v>0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0</v>
      </c>
      <c r="G737" s="35">
        <f>G602</f>
        <v>0</v>
      </c>
      <c r="H737" s="35">
        <f>H602</f>
        <v>0</v>
      </c>
      <c r="I737" s="35">
        <f>I602</f>
        <v>0</v>
      </c>
      <c r="J737" s="35">
        <f t="shared" ref="J737:P737" si="482">J602</f>
        <v>0</v>
      </c>
      <c r="K737" s="35">
        <f t="shared" si="482"/>
        <v>0</v>
      </c>
      <c r="L737" s="35">
        <f t="shared" si="482"/>
        <v>0</v>
      </c>
      <c r="M737" s="35">
        <f t="shared" si="482"/>
        <v>0</v>
      </c>
      <c r="N737" s="35">
        <f t="shared" si="482"/>
        <v>0</v>
      </c>
      <c r="O737" s="35">
        <f t="shared" si="482"/>
        <v>0</v>
      </c>
      <c r="P737" s="35">
        <f t="shared" si="482"/>
        <v>0</v>
      </c>
      <c r="Q737" s="35">
        <f>$Q$602</f>
        <v>0</v>
      </c>
      <c r="R737" s="35">
        <f>R602</f>
        <v>0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0</v>
      </c>
      <c r="G738" s="35">
        <f>G417</f>
        <v>0</v>
      </c>
      <c r="H738" s="35">
        <f>H417</f>
        <v>0</v>
      </c>
      <c r="I738" s="35">
        <f>I417</f>
        <v>0</v>
      </c>
      <c r="J738" s="35">
        <f t="shared" ref="J738:P738" si="483">J417</f>
        <v>0</v>
      </c>
      <c r="K738" s="35">
        <f t="shared" si="483"/>
        <v>0</v>
      </c>
      <c r="L738" s="35">
        <f t="shared" si="483"/>
        <v>0</v>
      </c>
      <c r="M738" s="35">
        <f t="shared" si="483"/>
        <v>0</v>
      </c>
      <c r="N738" s="35">
        <f t="shared" si="483"/>
        <v>0</v>
      </c>
      <c r="O738" s="35">
        <f t="shared" si="483"/>
        <v>0</v>
      </c>
      <c r="P738" s="35">
        <f t="shared" si="483"/>
        <v>0</v>
      </c>
      <c r="Q738" s="35">
        <f>Q417</f>
        <v>0</v>
      </c>
      <c r="R738" s="35">
        <f>R417</f>
        <v>0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0</v>
      </c>
      <c r="G739" s="35">
        <f>G660</f>
        <v>0</v>
      </c>
      <c r="H739" s="35">
        <f>H660</f>
        <v>0</v>
      </c>
      <c r="I739" s="35">
        <f>I660</f>
        <v>0</v>
      </c>
      <c r="J739" s="35">
        <f t="shared" ref="J739:P739" si="484">J660</f>
        <v>0</v>
      </c>
      <c r="K739" s="35">
        <f t="shared" si="484"/>
        <v>0</v>
      </c>
      <c r="L739" s="35">
        <f t="shared" si="484"/>
        <v>0</v>
      </c>
      <c r="M739" s="35">
        <f t="shared" si="484"/>
        <v>0</v>
      </c>
      <c r="N739" s="35">
        <f t="shared" si="484"/>
        <v>0</v>
      </c>
      <c r="O739" s="35">
        <f t="shared" si="484"/>
        <v>0</v>
      </c>
      <c r="P739" s="35">
        <f t="shared" si="484"/>
        <v>0</v>
      </c>
      <c r="Q739" s="35">
        <f>$Q$660</f>
        <v>0</v>
      </c>
      <c r="R739" s="35">
        <f>R660</f>
        <v>0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0</v>
      </c>
      <c r="G740" s="35">
        <f t="shared" ref="G740:S740" si="485">G706</f>
        <v>0</v>
      </c>
      <c r="H740" s="35">
        <f t="shared" si="485"/>
        <v>0</v>
      </c>
      <c r="I740" s="35">
        <f t="shared" si="485"/>
        <v>0</v>
      </c>
      <c r="J740" s="35">
        <f t="shared" ref="J740:P740" si="486">J706</f>
        <v>0</v>
      </c>
      <c r="K740" s="35">
        <f t="shared" si="486"/>
        <v>0</v>
      </c>
      <c r="L740" s="35">
        <f t="shared" si="486"/>
        <v>0</v>
      </c>
      <c r="M740" s="35">
        <f t="shared" si="486"/>
        <v>0</v>
      </c>
      <c r="N740" s="35">
        <f t="shared" si="486"/>
        <v>0</v>
      </c>
      <c r="O740" s="35">
        <f t="shared" si="486"/>
        <v>0</v>
      </c>
      <c r="P740" s="35">
        <f t="shared" si="486"/>
        <v>0</v>
      </c>
      <c r="Q740" s="35">
        <f t="shared" si="485"/>
        <v>0</v>
      </c>
      <c r="R740" s="35">
        <f t="shared" si="485"/>
        <v>0</v>
      </c>
      <c r="S740" s="35">
        <f t="shared" si="485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0</v>
      </c>
      <c r="G741" s="35">
        <f>-G734</f>
        <v>0</v>
      </c>
      <c r="H741" s="35">
        <f>-H734</f>
        <v>0</v>
      </c>
      <c r="I741" s="35">
        <f>-I734</f>
        <v>0</v>
      </c>
      <c r="J741" s="35">
        <f t="shared" ref="J741:P741" si="487">-J734</f>
        <v>0</v>
      </c>
      <c r="K741" s="35">
        <f t="shared" si="487"/>
        <v>0</v>
      </c>
      <c r="L741" s="35">
        <f t="shared" si="487"/>
        <v>0</v>
      </c>
      <c r="M741" s="35">
        <f t="shared" si="487"/>
        <v>0</v>
      </c>
      <c r="N741" s="35">
        <f t="shared" si="487"/>
        <v>0</v>
      </c>
      <c r="O741" s="35">
        <f t="shared" si="487"/>
        <v>0</v>
      </c>
      <c r="P741" s="35">
        <f t="shared" si="487"/>
        <v>0</v>
      </c>
      <c r="Q741" s="35">
        <f>-$Q$734</f>
        <v>0</v>
      </c>
      <c r="R741" s="35">
        <f>-R734</f>
        <v>0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0</v>
      </c>
      <c r="G742" s="36">
        <f>SUM(G736:G741)</f>
        <v>0</v>
      </c>
      <c r="H742" s="36">
        <f>SUM(H736:H741)</f>
        <v>0</v>
      </c>
      <c r="I742" s="36">
        <f>SUM(I736:I741)</f>
        <v>0</v>
      </c>
      <c r="J742" s="36">
        <f t="shared" ref="J742:P742" si="488">SUM(J736:J741)</f>
        <v>0</v>
      </c>
      <c r="K742" s="36">
        <f t="shared" si="488"/>
        <v>0</v>
      </c>
      <c r="L742" s="36">
        <f t="shared" si="488"/>
        <v>0</v>
      </c>
      <c r="M742" s="36">
        <f t="shared" si="488"/>
        <v>0</v>
      </c>
      <c r="N742" s="36">
        <f t="shared" si="488"/>
        <v>0</v>
      </c>
      <c r="O742" s="36">
        <f t="shared" si="488"/>
        <v>0</v>
      </c>
      <c r="P742" s="36">
        <f t="shared" si="488"/>
        <v>0</v>
      </c>
      <c r="Q742" s="36">
        <f>SUM($Q$736:$Q$741)</f>
        <v>0</v>
      </c>
      <c r="R742" s="36">
        <f>SUM(R736:R741)</f>
        <v>0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0</v>
      </c>
      <c r="G744" s="35">
        <f>-G741</f>
        <v>0</v>
      </c>
      <c r="H744" s="35">
        <f>-H741</f>
        <v>0</v>
      </c>
      <c r="I744" s="35">
        <f>-I741</f>
        <v>0</v>
      </c>
      <c r="J744" s="35">
        <f t="shared" ref="J744:P744" si="489">-J741</f>
        <v>0</v>
      </c>
      <c r="K744" s="35">
        <f t="shared" si="489"/>
        <v>0</v>
      </c>
      <c r="L744" s="35">
        <f t="shared" si="489"/>
        <v>0</v>
      </c>
      <c r="M744" s="35">
        <f t="shared" si="489"/>
        <v>0</v>
      </c>
      <c r="N744" s="35">
        <f t="shared" si="489"/>
        <v>0</v>
      </c>
      <c r="O744" s="35">
        <f t="shared" si="489"/>
        <v>0</v>
      </c>
      <c r="P744" s="35">
        <f t="shared" si="489"/>
        <v>0</v>
      </c>
      <c r="Q744" s="35">
        <f>-$Q$741</f>
        <v>0</v>
      </c>
      <c r="R744" s="35">
        <f>-R741</f>
        <v>0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5</f>
        <v>0</v>
      </c>
      <c r="G745" s="35">
        <f>G975</f>
        <v>0</v>
      </c>
      <c r="H745" s="35">
        <f>H975</f>
        <v>0</v>
      </c>
      <c r="I745" s="35">
        <f>I975</f>
        <v>0</v>
      </c>
      <c r="J745" s="35">
        <f t="shared" ref="J745:P745" si="490">J975</f>
        <v>0</v>
      </c>
      <c r="K745" s="35">
        <f t="shared" si="490"/>
        <v>0</v>
      </c>
      <c r="L745" s="35">
        <f t="shared" si="490"/>
        <v>0</v>
      </c>
      <c r="M745" s="35">
        <f t="shared" si="490"/>
        <v>0</v>
      </c>
      <c r="N745" s="35">
        <f t="shared" si="490"/>
        <v>0</v>
      </c>
      <c r="O745" s="35">
        <f t="shared" si="490"/>
        <v>0</v>
      </c>
      <c r="P745" s="35">
        <f t="shared" si="490"/>
        <v>0</v>
      </c>
      <c r="Q745" s="35">
        <f>Q975</f>
        <v>0</v>
      </c>
      <c r="R745" s="35">
        <f>R975</f>
        <v>0</v>
      </c>
      <c r="S745" s="35">
        <f>S975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0</v>
      </c>
      <c r="G746" s="36">
        <f>G744-G745</f>
        <v>0</v>
      </c>
      <c r="H746" s="36">
        <f>H744-H745</f>
        <v>0</v>
      </c>
      <c r="I746" s="36">
        <f>I744-I745</f>
        <v>0</v>
      </c>
      <c r="J746" s="36">
        <f t="shared" ref="J746:P746" si="491">J744-J745</f>
        <v>0</v>
      </c>
      <c r="K746" s="36">
        <f t="shared" si="491"/>
        <v>0</v>
      </c>
      <c r="L746" s="36">
        <f t="shared" si="491"/>
        <v>0</v>
      </c>
      <c r="M746" s="36">
        <f t="shared" si="491"/>
        <v>0</v>
      </c>
      <c r="N746" s="36">
        <f t="shared" si="491"/>
        <v>0</v>
      </c>
      <c r="O746" s="36">
        <f t="shared" si="491"/>
        <v>0</v>
      </c>
      <c r="P746" s="36">
        <f t="shared" si="491"/>
        <v>0</v>
      </c>
      <c r="Q746" s="36">
        <f>$Q$744-Q745</f>
        <v>0</v>
      </c>
      <c r="R746" s="36">
        <f>R744-R745</f>
        <v>0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492">ROUND(F801/(1-F801),8)</f>
        <v>0</v>
      </c>
      <c r="G748" s="38">
        <f t="shared" si="492"/>
        <v>0</v>
      </c>
      <c r="H748" s="38">
        <f t="shared" si="492"/>
        <v>0</v>
      </c>
      <c r="I748" s="38">
        <f t="shared" si="492"/>
        <v>0</v>
      </c>
      <c r="J748" s="38">
        <f t="shared" ref="J748:P748" si="493">ROUND(J801/(1-J801),8)</f>
        <v>0</v>
      </c>
      <c r="K748" s="38">
        <f t="shared" si="493"/>
        <v>0</v>
      </c>
      <c r="L748" s="38">
        <f t="shared" si="493"/>
        <v>0</v>
      </c>
      <c r="M748" s="38">
        <f t="shared" si="493"/>
        <v>0</v>
      </c>
      <c r="N748" s="38">
        <f t="shared" si="493"/>
        <v>0</v>
      </c>
      <c r="O748" s="38">
        <f t="shared" si="493"/>
        <v>0</v>
      </c>
      <c r="P748" s="38">
        <f t="shared" si="493"/>
        <v>0</v>
      </c>
      <c r="Q748" s="38">
        <f t="shared" si="492"/>
        <v>0</v>
      </c>
      <c r="R748" s="38">
        <f t="shared" si="492"/>
        <v>0</v>
      </c>
      <c r="S748" s="38">
        <f t="shared" si="492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F749-SUM(H749:Q749)</f>
        <v>0</v>
      </c>
      <c r="H749" s="35">
        <f>ROUND(H748*H746,0)</f>
        <v>0</v>
      </c>
      <c r="I749" s="35">
        <f>ROUND(I748*I746,0)</f>
        <v>0</v>
      </c>
      <c r="J749" s="35">
        <f t="shared" ref="J749:P749" si="494">ROUND(J748*J746,0)</f>
        <v>0</v>
      </c>
      <c r="K749" s="35">
        <f t="shared" si="494"/>
        <v>0</v>
      </c>
      <c r="L749" s="35">
        <f t="shared" si="494"/>
        <v>0</v>
      </c>
      <c r="M749" s="35">
        <f t="shared" si="494"/>
        <v>0</v>
      </c>
      <c r="N749" s="35">
        <f t="shared" si="494"/>
        <v>0</v>
      </c>
      <c r="O749" s="35">
        <f t="shared" si="494"/>
        <v>0</v>
      </c>
      <c r="P749" s="35">
        <f t="shared" si="494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F750-SUM(H750:Q75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495">ROUND(J748*J742,0)</f>
        <v>0</v>
      </c>
      <c r="K750" s="104">
        <f t="shared" si="495"/>
        <v>0</v>
      </c>
      <c r="L750" s="104">
        <f t="shared" si="495"/>
        <v>0</v>
      </c>
      <c r="M750" s="104">
        <f t="shared" si="495"/>
        <v>0</v>
      </c>
      <c r="N750" s="104">
        <f t="shared" si="495"/>
        <v>0</v>
      </c>
      <c r="O750" s="104">
        <f t="shared" si="495"/>
        <v>0</v>
      </c>
      <c r="P750" s="104">
        <f t="shared" si="495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496">J750+J749</f>
        <v>0</v>
      </c>
      <c r="K751" s="493">
        <f t="shared" si="496"/>
        <v>0</v>
      </c>
      <c r="L751" s="493">
        <f t="shared" si="496"/>
        <v>0</v>
      </c>
      <c r="M751" s="493">
        <f t="shared" si="496"/>
        <v>0</v>
      </c>
      <c r="N751" s="493">
        <f t="shared" si="496"/>
        <v>0</v>
      </c>
      <c r="O751" s="493">
        <f t="shared" si="496"/>
        <v>0</v>
      </c>
      <c r="P751" s="493">
        <f t="shared" si="496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497">F24</f>
        <v>0</v>
      </c>
      <c r="G753" s="104">
        <f t="shared" si="497"/>
        <v>0</v>
      </c>
      <c r="H753" s="104">
        <f t="shared" si="497"/>
        <v>0</v>
      </c>
      <c r="I753" s="104">
        <f t="shared" si="497"/>
        <v>0</v>
      </c>
      <c r="J753" s="104">
        <f t="shared" si="497"/>
        <v>0</v>
      </c>
      <c r="K753" s="104">
        <f t="shared" si="497"/>
        <v>0</v>
      </c>
      <c r="L753" s="104">
        <f t="shared" si="497"/>
        <v>0</v>
      </c>
      <c r="M753" s="104">
        <f t="shared" si="497"/>
        <v>0</v>
      </c>
      <c r="N753" s="104">
        <f t="shared" si="497"/>
        <v>0</v>
      </c>
      <c r="O753" s="104">
        <f t="shared" si="497"/>
        <v>0</v>
      </c>
      <c r="P753" s="104">
        <f t="shared" si="497"/>
        <v>0</v>
      </c>
      <c r="Q753" s="102">
        <f t="shared" si="497"/>
        <v>0</v>
      </c>
      <c r="R753" s="102">
        <f t="shared" si="497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498">F753+F751+F742</f>
        <v>0</v>
      </c>
      <c r="G754" s="493">
        <f t="shared" si="498"/>
        <v>0</v>
      </c>
      <c r="H754" s="493">
        <f t="shared" si="498"/>
        <v>0</v>
      </c>
      <c r="I754" s="493">
        <f t="shared" si="498"/>
        <v>0</v>
      </c>
      <c r="J754" s="493">
        <f t="shared" si="498"/>
        <v>0</v>
      </c>
      <c r="K754" s="493">
        <f t="shared" si="498"/>
        <v>0</v>
      </c>
      <c r="L754" s="493">
        <f t="shared" si="498"/>
        <v>0</v>
      </c>
      <c r="M754" s="493">
        <f t="shared" si="498"/>
        <v>0</v>
      </c>
      <c r="N754" s="493">
        <f t="shared" si="498"/>
        <v>0</v>
      </c>
      <c r="O754" s="493">
        <f t="shared" si="498"/>
        <v>0</v>
      </c>
      <c r="P754" s="493">
        <f t="shared" si="498"/>
        <v>0</v>
      </c>
      <c r="Q754" s="36">
        <f t="shared" si="498"/>
        <v>0</v>
      </c>
      <c r="R754" s="36">
        <f t="shared" si="498"/>
        <v>0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 t="shared" ref="F756:S756" si="499">F854</f>
        <v>0</v>
      </c>
      <c r="G756" s="35">
        <f t="shared" si="499"/>
        <v>0</v>
      </c>
      <c r="H756" s="35">
        <f t="shared" si="499"/>
        <v>0</v>
      </c>
      <c r="I756" s="35">
        <f t="shared" si="499"/>
        <v>0</v>
      </c>
      <c r="J756" s="35">
        <f t="shared" ref="J756:P756" si="500">J854</f>
        <v>0</v>
      </c>
      <c r="K756" s="35">
        <f t="shared" si="500"/>
        <v>0</v>
      </c>
      <c r="L756" s="35">
        <f t="shared" si="500"/>
        <v>0</v>
      </c>
      <c r="M756" s="35">
        <f t="shared" si="500"/>
        <v>0</v>
      </c>
      <c r="N756" s="35">
        <f t="shared" si="500"/>
        <v>0</v>
      </c>
      <c r="O756" s="35">
        <f t="shared" si="500"/>
        <v>0</v>
      </c>
      <c r="P756" s="35">
        <f t="shared" si="500"/>
        <v>0</v>
      </c>
      <c r="Q756" s="35">
        <f t="shared" si="499"/>
        <v>0</v>
      </c>
      <c r="R756" s="35">
        <f t="shared" si="499"/>
        <v>0</v>
      </c>
      <c r="S756" s="35">
        <f t="shared" si="499"/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 t="shared" ref="F757:S757" si="501">-F754</f>
        <v>0</v>
      </c>
      <c r="G757" s="35">
        <f t="shared" si="501"/>
        <v>0</v>
      </c>
      <c r="H757" s="35">
        <f t="shared" si="501"/>
        <v>0</v>
      </c>
      <c r="I757" s="35">
        <f t="shared" si="501"/>
        <v>0</v>
      </c>
      <c r="J757" s="35">
        <f t="shared" ref="J757:P757" si="502">-J754</f>
        <v>0</v>
      </c>
      <c r="K757" s="35">
        <f t="shared" si="502"/>
        <v>0</v>
      </c>
      <c r="L757" s="35">
        <f t="shared" si="502"/>
        <v>0</v>
      </c>
      <c r="M757" s="35">
        <f t="shared" si="502"/>
        <v>0</v>
      </c>
      <c r="N757" s="35">
        <f t="shared" si="502"/>
        <v>0</v>
      </c>
      <c r="O757" s="35">
        <f t="shared" si="502"/>
        <v>0</v>
      </c>
      <c r="P757" s="35">
        <f t="shared" si="502"/>
        <v>0</v>
      </c>
      <c r="Q757" s="35">
        <f t="shared" si="501"/>
        <v>0</v>
      </c>
      <c r="R757" s="35">
        <f t="shared" si="501"/>
        <v>0</v>
      </c>
      <c r="S757" s="35">
        <f t="shared" si="501"/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0</v>
      </c>
      <c r="G758" s="35">
        <f>G757+G756</f>
        <v>0</v>
      </c>
      <c r="H758" s="35">
        <f>H757+H756</f>
        <v>0</v>
      </c>
      <c r="I758" s="35">
        <f>I757+I756</f>
        <v>0</v>
      </c>
      <c r="J758" s="35">
        <f t="shared" ref="J758:P758" si="503">J757+J756</f>
        <v>0</v>
      </c>
      <c r="K758" s="35">
        <f t="shared" si="503"/>
        <v>0</v>
      </c>
      <c r="L758" s="35">
        <f t="shared" si="503"/>
        <v>0</v>
      </c>
      <c r="M758" s="35">
        <f t="shared" si="503"/>
        <v>0</v>
      </c>
      <c r="N758" s="35">
        <f t="shared" si="503"/>
        <v>0</v>
      </c>
      <c r="O758" s="35">
        <f t="shared" si="503"/>
        <v>0</v>
      </c>
      <c r="P758" s="35">
        <f t="shared" si="503"/>
        <v>0</v>
      </c>
      <c r="Q758" s="35">
        <f>Q757+Q756</f>
        <v>0</v>
      </c>
      <c r="R758" s="35">
        <f>SUM(G758:Q758)</f>
        <v>0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504">G713</f>
        <v>0.38474381299999999</v>
      </c>
      <c r="H759" s="38">
        <f t="shared" si="504"/>
        <v>0.38474381299999999</v>
      </c>
      <c r="I759" s="38">
        <f t="shared" si="504"/>
        <v>0.38474381299999999</v>
      </c>
      <c r="J759" s="38">
        <f t="shared" ref="J759:P759" si="505">J713</f>
        <v>0.38474381299999999</v>
      </c>
      <c r="K759" s="38">
        <f t="shared" si="505"/>
        <v>0.38474381299999999</v>
      </c>
      <c r="L759" s="38">
        <f t="shared" si="505"/>
        <v>0.38474381299999999</v>
      </c>
      <c r="M759" s="38">
        <f t="shared" si="505"/>
        <v>0.38474381299999999</v>
      </c>
      <c r="N759" s="38">
        <f t="shared" si="505"/>
        <v>0.38474381299999999</v>
      </c>
      <c r="O759" s="38">
        <f t="shared" si="505"/>
        <v>0.38474381299999999</v>
      </c>
      <c r="P759" s="38">
        <f t="shared" si="505"/>
        <v>0.38474381299999999</v>
      </c>
      <c r="Q759" s="38">
        <f t="shared" si="504"/>
        <v>0.38474381299999999</v>
      </c>
      <c r="R759" s="38">
        <f t="shared" si="504"/>
        <v>0.38474381299999999</v>
      </c>
      <c r="S759" s="38">
        <f t="shared" si="504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10 DIST Classified'!H760</f>
        <v>0</v>
      </c>
      <c r="G760" s="1219">
        <f>F760-SUM(H760:Q760)</f>
        <v>0</v>
      </c>
      <c r="H760" s="35">
        <f>ROUND(H759*H758,0)</f>
        <v>0</v>
      </c>
      <c r="I760" s="35">
        <f>ROUND(I759*I758,0)</f>
        <v>0</v>
      </c>
      <c r="J760" s="35">
        <f t="shared" ref="J760:P760" si="506">ROUND(J759*J758,0)</f>
        <v>0</v>
      </c>
      <c r="K760" s="35">
        <f t="shared" si="506"/>
        <v>0</v>
      </c>
      <c r="L760" s="35">
        <f t="shared" si="506"/>
        <v>0</v>
      </c>
      <c r="M760" s="35">
        <f t="shared" si="506"/>
        <v>0</v>
      </c>
      <c r="N760" s="35">
        <f t="shared" si="506"/>
        <v>0</v>
      </c>
      <c r="O760" s="35">
        <f t="shared" si="506"/>
        <v>0</v>
      </c>
      <c r="P760" s="35">
        <f t="shared" si="506"/>
        <v>0</v>
      </c>
      <c r="Q760" s="35">
        <f>ROUND(Q759*Q758,0)</f>
        <v>0</v>
      </c>
      <c r="R760" s="35">
        <f>SUM(G760:Q760)</f>
        <v>0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0</v>
      </c>
      <c r="G761" s="35">
        <f>G758-G760</f>
        <v>0</v>
      </c>
      <c r="H761" s="35">
        <f>H758-H760</f>
        <v>0</v>
      </c>
      <c r="I761" s="35">
        <f>I758-I760</f>
        <v>0</v>
      </c>
      <c r="J761" s="35">
        <f t="shared" ref="J761:P761" si="507">J758-J760</f>
        <v>0</v>
      </c>
      <c r="K761" s="35">
        <f t="shared" si="507"/>
        <v>0</v>
      </c>
      <c r="L761" s="35">
        <f t="shared" si="507"/>
        <v>0</v>
      </c>
      <c r="M761" s="35">
        <f t="shared" si="507"/>
        <v>0</v>
      </c>
      <c r="N761" s="35">
        <f t="shared" si="507"/>
        <v>0</v>
      </c>
      <c r="O761" s="35">
        <f t="shared" si="507"/>
        <v>0</v>
      </c>
      <c r="P761" s="35">
        <f t="shared" si="507"/>
        <v>0</v>
      </c>
      <c r="Q761" s="35">
        <f>Q758-Q760</f>
        <v>0</v>
      </c>
      <c r="R761" s="35">
        <f>SUM(G761:Q761)</f>
        <v>0</v>
      </c>
      <c r="S761" s="1218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12</v>
      </c>
      <c r="S763" s="18"/>
    </row>
    <row r="764" spans="1:19">
      <c r="A764" s="31" t="str">
        <f>$A$2</f>
        <v>DISTRIBUTION ENERGY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508">K$7</f>
        <v>SP</v>
      </c>
      <c r="L769" s="32" t="str">
        <f t="shared" si="508"/>
        <v>DT SEC</v>
      </c>
      <c r="M769" s="32" t="str">
        <f t="shared" si="508"/>
        <v>DT PRI</v>
      </c>
      <c r="N769" s="32" t="str">
        <f t="shared" si="508"/>
        <v>DP</v>
      </c>
      <c r="O769" s="32" t="str">
        <f t="shared" si="508"/>
        <v>TT</v>
      </c>
      <c r="P769" s="32"/>
      <c r="Q769" s="32" t="str">
        <f t="shared" si="508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DISTRIBUT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509">K$8</f>
        <v>SECONDARY</v>
      </c>
      <c r="L770" s="32" t="str">
        <f t="shared" si="509"/>
        <v>SECONDARY</v>
      </c>
      <c r="M770" s="32" t="str">
        <f t="shared" si="509"/>
        <v>PRIMARY</v>
      </c>
      <c r="N770" s="32" t="str">
        <f t="shared" si="509"/>
        <v>PRIMARY</v>
      </c>
      <c r="O770" s="32" t="str">
        <f t="shared" si="509"/>
        <v>TRANSMISSION</v>
      </c>
      <c r="P770" s="32" t="str">
        <f t="shared" si="509"/>
        <v>LT</v>
      </c>
      <c r="Q770" s="32" t="str">
        <f t="shared" si="509"/>
        <v>WATER</v>
      </c>
      <c r="R770" s="32" t="str">
        <f>R8</f>
        <v>TOTAL</v>
      </c>
      <c r="S770" s="32" t="str">
        <f t="shared" si="509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ENERGY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510">K$9</f>
        <v>DISTRIBUTION</v>
      </c>
      <c r="L771" s="32" t="str">
        <f t="shared" si="510"/>
        <v>DISTRIBUTION</v>
      </c>
      <c r="M771" s="32" t="str">
        <f t="shared" si="510"/>
        <v>DISTRIBUTION</v>
      </c>
      <c r="N771" s="32" t="str">
        <f t="shared" si="510"/>
        <v>DISTRIBUTION</v>
      </c>
      <c r="O771" s="32" t="str">
        <f t="shared" si="510"/>
        <v>TIME OF DAY</v>
      </c>
      <c r="P771" s="32" t="str">
        <f t="shared" si="510"/>
        <v>LIGHTING</v>
      </c>
      <c r="Q771" s="32" t="str">
        <f t="shared" si="510"/>
        <v>PUMPING</v>
      </c>
      <c r="R771" s="32" t="str">
        <f>R9</f>
        <v>AT ISSUE</v>
      </c>
      <c r="S771" s="32" t="str">
        <f t="shared" si="510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511">K$10</f>
        <v>7</v>
      </c>
      <c r="L772" s="504">
        <f t="shared" si="511"/>
        <v>8</v>
      </c>
      <c r="M772" s="504">
        <f t="shared" si="511"/>
        <v>9</v>
      </c>
      <c r="N772" s="504">
        <f t="shared" si="511"/>
        <v>10</v>
      </c>
      <c r="O772" s="504">
        <f t="shared" si="511"/>
        <v>11</v>
      </c>
      <c r="P772" s="504">
        <f t="shared" si="511"/>
        <v>12</v>
      </c>
      <c r="Q772" s="504">
        <f t="shared" si="511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2 PROD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2 PROD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2 PROD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2 PROD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2 PROD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2 PROD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2 PROD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2 PROD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2 PROD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F797" s="49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P798" si="512">G798</f>
        <v>0</v>
      </c>
      <c r="K798" s="116">
        <f t="shared" si="512"/>
        <v>0</v>
      </c>
      <c r="L798" s="116">
        <f t="shared" si="512"/>
        <v>0</v>
      </c>
      <c r="M798" s="116">
        <f t="shared" si="512"/>
        <v>0</v>
      </c>
      <c r="N798" s="116">
        <f t="shared" si="512"/>
        <v>0</v>
      </c>
      <c r="O798" s="116">
        <f t="shared" si="512"/>
        <v>0</v>
      </c>
      <c r="P798" s="116">
        <f t="shared" si="512"/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13">FIT</f>
        <v>0.35</v>
      </c>
      <c r="H799" s="116">
        <f t="shared" si="513"/>
        <v>0.35</v>
      </c>
      <c r="I799" s="116">
        <f t="shared" si="513"/>
        <v>0.35</v>
      </c>
      <c r="J799" s="116">
        <f t="shared" si="513"/>
        <v>0.35</v>
      </c>
      <c r="K799" s="116">
        <f t="shared" si="513"/>
        <v>0.35</v>
      </c>
      <c r="L799" s="116">
        <f t="shared" si="513"/>
        <v>0.35</v>
      </c>
      <c r="M799" s="116">
        <f t="shared" si="513"/>
        <v>0.35</v>
      </c>
      <c r="N799" s="116">
        <f t="shared" si="513"/>
        <v>0.35</v>
      </c>
      <c r="O799" s="116">
        <f t="shared" si="513"/>
        <v>0.35</v>
      </c>
      <c r="P799" s="116">
        <f t="shared" si="513"/>
        <v>0.35</v>
      </c>
      <c r="Q799" s="116">
        <f t="shared" si="513"/>
        <v>0.35</v>
      </c>
      <c r="R799" s="116">
        <f t="shared" si="513"/>
        <v>0.35</v>
      </c>
      <c r="S799" s="116">
        <f t="shared" si="513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14">SIT</f>
        <v>5.3452019999999996E-2</v>
      </c>
      <c r="H800" s="116">
        <f t="shared" si="514"/>
        <v>5.3452019999999996E-2</v>
      </c>
      <c r="I800" s="116">
        <f t="shared" si="514"/>
        <v>5.3452019999999996E-2</v>
      </c>
      <c r="J800" s="116">
        <f t="shared" si="514"/>
        <v>5.3452019999999996E-2</v>
      </c>
      <c r="K800" s="116">
        <f t="shared" si="514"/>
        <v>5.3452019999999996E-2</v>
      </c>
      <c r="L800" s="116">
        <f t="shared" si="514"/>
        <v>5.3452019999999996E-2</v>
      </c>
      <c r="M800" s="116">
        <f t="shared" si="514"/>
        <v>5.3452019999999996E-2</v>
      </c>
      <c r="N800" s="116">
        <f t="shared" si="514"/>
        <v>5.3452019999999996E-2</v>
      </c>
      <c r="O800" s="116">
        <f t="shared" si="514"/>
        <v>5.3452019999999996E-2</v>
      </c>
      <c r="P800" s="116">
        <f t="shared" si="514"/>
        <v>5.3452019999999996E-2</v>
      </c>
      <c r="Q800" s="116">
        <f t="shared" si="514"/>
        <v>5.3452019999999996E-2</v>
      </c>
      <c r="R800" s="116">
        <f t="shared" si="514"/>
        <v>5.3452019999999996E-2</v>
      </c>
      <c r="S800" s="116">
        <f t="shared" si="514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15">RevTax</f>
        <v>0</v>
      </c>
      <c r="H801" s="116">
        <f t="shared" si="515"/>
        <v>0</v>
      </c>
      <c r="I801" s="116">
        <f t="shared" si="515"/>
        <v>0</v>
      </c>
      <c r="J801" s="116">
        <f t="shared" si="515"/>
        <v>0</v>
      </c>
      <c r="K801" s="116">
        <f t="shared" si="515"/>
        <v>0</v>
      </c>
      <c r="L801" s="116">
        <f t="shared" si="515"/>
        <v>0</v>
      </c>
      <c r="M801" s="116">
        <f t="shared" si="515"/>
        <v>0</v>
      </c>
      <c r="N801" s="116">
        <f t="shared" si="515"/>
        <v>0</v>
      </c>
      <c r="O801" s="116">
        <f t="shared" si="515"/>
        <v>0</v>
      </c>
      <c r="P801" s="116">
        <f t="shared" si="515"/>
        <v>0</v>
      </c>
      <c r="Q801" s="116">
        <f t="shared" si="515"/>
        <v>0</v>
      </c>
      <c r="R801" s="116">
        <f t="shared" si="515"/>
        <v>0</v>
      </c>
      <c r="S801" s="116">
        <f t="shared" si="515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12</v>
      </c>
      <c r="T803" s="18"/>
      <c r="U803" s="18"/>
      <c r="V803" s="18"/>
      <c r="W803" s="18"/>
      <c r="X803" s="18"/>
    </row>
    <row r="804" spans="1:24">
      <c r="A804" s="31" t="str">
        <f>$A$2</f>
        <v>DISTRIBUTION ENERGY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516">K$7</f>
        <v>SP</v>
      </c>
      <c r="L809" s="32" t="str">
        <f t="shared" si="516"/>
        <v>DT SEC</v>
      </c>
      <c r="M809" s="32" t="str">
        <f t="shared" si="516"/>
        <v>DT PRI</v>
      </c>
      <c r="N809" s="32" t="str">
        <f t="shared" si="516"/>
        <v>DP</v>
      </c>
      <c r="O809" s="32" t="str">
        <f t="shared" si="516"/>
        <v>TT</v>
      </c>
      <c r="P809" s="32"/>
      <c r="Q809" s="32" t="str">
        <f t="shared" si="516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DISTRIBUT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517">K$8</f>
        <v>SECONDARY</v>
      </c>
      <c r="L810" s="32" t="str">
        <f t="shared" si="517"/>
        <v>SECONDARY</v>
      </c>
      <c r="M810" s="32" t="str">
        <f t="shared" si="517"/>
        <v>PRIMARY</v>
      </c>
      <c r="N810" s="32" t="str">
        <f t="shared" si="517"/>
        <v>PRIMARY</v>
      </c>
      <c r="O810" s="32" t="str">
        <f t="shared" si="517"/>
        <v>TRANSMISSION</v>
      </c>
      <c r="P810" s="32" t="str">
        <f t="shared" si="517"/>
        <v>LT</v>
      </c>
      <c r="Q810" s="32" t="str">
        <f t="shared" si="517"/>
        <v>WATER</v>
      </c>
      <c r="R810" s="32" t="str">
        <f>R8</f>
        <v>TOTAL</v>
      </c>
      <c r="S810" s="32" t="str">
        <f t="shared" si="517"/>
        <v>ALL</v>
      </c>
      <c r="T810" s="18"/>
      <c r="U810" s="18"/>
      <c r="W810" s="238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ENERGY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518">K$9</f>
        <v>DISTRIBUTION</v>
      </c>
      <c r="L811" s="32" t="str">
        <f t="shared" si="518"/>
        <v>DISTRIBUTION</v>
      </c>
      <c r="M811" s="32" t="str">
        <f t="shared" si="518"/>
        <v>DISTRIBUTION</v>
      </c>
      <c r="N811" s="32" t="str">
        <f t="shared" si="518"/>
        <v>DISTRIBUTION</v>
      </c>
      <c r="O811" s="32" t="str">
        <f t="shared" si="518"/>
        <v>TIME OF DAY</v>
      </c>
      <c r="P811" s="32" t="str">
        <f t="shared" si="518"/>
        <v>LIGHTING</v>
      </c>
      <c r="Q811" s="32" t="str">
        <f t="shared" si="518"/>
        <v>PUMPING</v>
      </c>
      <c r="R811" s="32" t="str">
        <f>R9</f>
        <v>AT ISSUE</v>
      </c>
      <c r="S811" s="32" t="str">
        <f t="shared" si="518"/>
        <v>OTHER</v>
      </c>
      <c r="T811" s="18"/>
      <c r="U811" s="18"/>
      <c r="W811" s="239" t="s">
        <v>484</v>
      </c>
      <c r="X811" s="18"/>
    </row>
    <row r="812" spans="1:24">
      <c r="A812" s="18"/>
      <c r="B812" s="175"/>
      <c r="C812" s="287" t="s">
        <v>412</v>
      </c>
      <c r="D812" s="218"/>
      <c r="E812" s="25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19">K$10</f>
        <v>7</v>
      </c>
      <c r="L812" s="504">
        <f t="shared" si="519"/>
        <v>8</v>
      </c>
      <c r="M812" s="504">
        <f t="shared" si="519"/>
        <v>9</v>
      </c>
      <c r="N812" s="504">
        <f t="shared" si="519"/>
        <v>10</v>
      </c>
      <c r="O812" s="504">
        <f t="shared" si="519"/>
        <v>11</v>
      </c>
      <c r="P812" s="504">
        <f t="shared" si="519"/>
        <v>12</v>
      </c>
      <c r="Q812" s="504">
        <f t="shared" si="519"/>
        <v>13</v>
      </c>
      <c r="R812" s="484"/>
      <c r="S812" s="484" t="s">
        <v>265</v>
      </c>
      <c r="T812" s="52"/>
      <c r="U812" s="18"/>
      <c r="W812" s="240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41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D38</f>
        <v>710084</v>
      </c>
      <c r="G814" s="1165">
        <f>'WP FR-16(7)(v)-KW &amp; KWH @Gen'!D17</f>
        <v>296674</v>
      </c>
      <c r="H814" s="1165">
        <f>'WP FR-16(7)(v)-KW &amp; KWH @Gen'!D18+'WP FR-16(7)(v)-KW &amp; KWH @Gen'!D31</f>
        <v>208925</v>
      </c>
      <c r="I814" s="1165">
        <f>'WP FR-16(7)(v)-KW &amp; KWH @Gen'!D19</f>
        <v>965</v>
      </c>
      <c r="J814" s="1165">
        <f>'WP FR-16(7)(v)-KW &amp; KWH @Gen'!D20</f>
        <v>3398</v>
      </c>
      <c r="K814" s="1165">
        <f>'WP FR-16(7)(v)-KW &amp; KWH @Gen'!D21</f>
        <v>49</v>
      </c>
      <c r="L814" s="1165">
        <f>'WP FR-16(7)(v)-KW &amp; KWH @Gen'!D22+'WP FR-16(7)(v)-KW &amp; KWH @Gen'!D32</f>
        <v>98906</v>
      </c>
      <c r="M814" s="1165">
        <f>'WP FR-16(7)(v)-KW &amp; KWH @Gen'!D23</f>
        <v>67773</v>
      </c>
      <c r="N814" s="1165">
        <f>'WP FR-16(7)(v)-KW &amp; KWH @Gen'!D24</f>
        <v>2471</v>
      </c>
      <c r="O814" s="1165">
        <f>'WP FR-16(7)(v)-KW &amp; KWH @Gen'!D25+'WP FR-16(7)(v)-KW &amp; KWH @Gen'!D35</f>
        <v>29879</v>
      </c>
      <c r="P814" s="1165">
        <f>'WP FR-16(7)(v)-KW &amp; KWH @Gen'!D26</f>
        <v>1013</v>
      </c>
      <c r="Q814" s="1165">
        <f>'WP FR-16(7)(v)-KW &amp; KWH @Gen'!D27</f>
        <v>31</v>
      </c>
      <c r="R814" s="1156">
        <f>SUM(G814:Q814)</f>
        <v>710084</v>
      </c>
      <c r="S814" s="1156">
        <f>F814-R814</f>
        <v>0</v>
      </c>
      <c r="T814" s="18"/>
      <c r="U814" s="18"/>
      <c r="W814" s="240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$F814=0,0,ROUND(F814/$F814,5))</f>
        <v>1</v>
      </c>
      <c r="G815" s="1154">
        <f>IF(S814=0,F815-SUM(H815:Q815),ROUND(G814/F814,5))</f>
        <v>0.41778999999999988</v>
      </c>
      <c r="H815" s="1154">
        <f>IF($F$814=0,0,ROUND(H814/$F$814,5))</f>
        <v>0.29422999999999999</v>
      </c>
      <c r="I815" s="1154">
        <f t="shared" ref="I815:Q815" si="520">IF($F$814=0,0,ROUND(I814/$F$814,5))</f>
        <v>1.3600000000000001E-3</v>
      </c>
      <c r="J815" s="1154">
        <f t="shared" si="520"/>
        <v>4.79E-3</v>
      </c>
      <c r="K815" s="1154">
        <f t="shared" si="520"/>
        <v>6.9999999999999994E-5</v>
      </c>
      <c r="L815" s="1154">
        <f t="shared" si="520"/>
        <v>0.13929</v>
      </c>
      <c r="M815" s="1154">
        <f t="shared" si="520"/>
        <v>9.5439999999999997E-2</v>
      </c>
      <c r="N815" s="1154">
        <f t="shared" si="520"/>
        <v>3.48E-3</v>
      </c>
      <c r="O815" s="1154">
        <f t="shared" si="520"/>
        <v>4.2079999999999999E-2</v>
      </c>
      <c r="P815" s="1154">
        <f t="shared" si="520"/>
        <v>1.4300000000000001E-3</v>
      </c>
      <c r="Q815" s="1154">
        <f t="shared" si="520"/>
        <v>4.0000000000000003E-5</v>
      </c>
      <c r="R815" s="1154">
        <f>SUM(G815:Q815)</f>
        <v>1</v>
      </c>
      <c r="S815" s="1154">
        <f>F815-R815</f>
        <v>0</v>
      </c>
      <c r="T815" s="18"/>
      <c r="U815" s="18"/>
      <c r="W815" s="242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>SUM(G816:Q816)</f>
        <v>710084</v>
      </c>
      <c r="S816" s="37">
        <f>F816-R816</f>
        <v>0</v>
      </c>
      <c r="T816" s="18"/>
      <c r="U816" s="18"/>
      <c r="W816" s="242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 t="shared" ref="H817:Q817" si="521">IF($F$814=0,0,ROUND(H816/$F$814,5))</f>
        <v>0.29422999999999999</v>
      </c>
      <c r="I817" s="43">
        <f t="shared" si="521"/>
        <v>1.3600000000000001E-3</v>
      </c>
      <c r="J817" s="43">
        <f t="shared" si="521"/>
        <v>4.79E-3</v>
      </c>
      <c r="K817" s="43">
        <f t="shared" si="521"/>
        <v>6.9999999999999994E-5</v>
      </c>
      <c r="L817" s="43">
        <f t="shared" si="521"/>
        <v>0.13929</v>
      </c>
      <c r="M817" s="43">
        <f t="shared" si="521"/>
        <v>9.5439999999999997E-2</v>
      </c>
      <c r="N817" s="43">
        <f t="shared" si="521"/>
        <v>3.48E-3</v>
      </c>
      <c r="O817" s="43">
        <f t="shared" si="521"/>
        <v>4.2079999999999999E-2</v>
      </c>
      <c r="P817" s="43">
        <f t="shared" si="521"/>
        <v>1.4300000000000001E-3</v>
      </c>
      <c r="Q817" s="43">
        <f t="shared" si="521"/>
        <v>4.0000000000000003E-5</v>
      </c>
      <c r="R817" s="43">
        <f>SUM(G817:Q817)</f>
        <v>1</v>
      </c>
      <c r="S817" s="43">
        <f>F817-R817</f>
        <v>0</v>
      </c>
      <c r="T817" s="18"/>
      <c r="U817" s="18"/>
      <c r="W817" s="242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ref="R818:R849" si="522">SUM(G818:Q818)</f>
        <v>1503360</v>
      </c>
      <c r="S818" s="1156">
        <f t="shared" ref="S818:S849" si="523">F818-R818</f>
        <v>0</v>
      </c>
      <c r="U818" s="18"/>
      <c r="W818" s="241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$F818=0,0,ROUND(F818/$F818,9))</f>
        <v>1</v>
      </c>
      <c r="G819" s="1154">
        <f>IF(S818=0,F819-SUM(H819:Q819),ROUND(G818/F818,5))</f>
        <v>0.56686999999999999</v>
      </c>
      <c r="H819" s="1154">
        <f>IF(F818=0,0,ROUND(H818/F818,5))</f>
        <v>0.22753000000000001</v>
      </c>
      <c r="I819" s="1154">
        <f>IF($F$818=0,0,ROUND(I818/$F$818,5))</f>
        <v>7.5000000000000002E-4</v>
      </c>
      <c r="J819" s="1154">
        <f t="shared" ref="J819:P819" si="524">IF($F$818=0,0,ROUND(J818/$F$818,5))</f>
        <v>1.478E-2</v>
      </c>
      <c r="K819" s="1154">
        <f t="shared" si="524"/>
        <v>6.0000000000000002E-5</v>
      </c>
      <c r="L819" s="1154">
        <f t="shared" si="524"/>
        <v>9.2880000000000004E-2</v>
      </c>
      <c r="M819" s="1154">
        <f t="shared" si="524"/>
        <v>6.0060000000000002E-2</v>
      </c>
      <c r="N819" s="1154">
        <f t="shared" si="524"/>
        <v>2.1299999999999999E-3</v>
      </c>
      <c r="O819" s="1154">
        <f t="shared" si="524"/>
        <v>3.0700000000000002E-2</v>
      </c>
      <c r="P819" s="1154">
        <f t="shared" si="524"/>
        <v>4.1799999999999997E-3</v>
      </c>
      <c r="Q819" s="1154">
        <f>IF(G818=0,0,ROUND(Q818/F818,5))</f>
        <v>6.0000000000000002E-5</v>
      </c>
      <c r="R819" s="1154">
        <f t="shared" si="522"/>
        <v>0.99999999999999978</v>
      </c>
      <c r="S819" s="1154">
        <f t="shared" si="523"/>
        <v>0</v>
      </c>
      <c r="T819" s="18"/>
      <c r="U819" s="18"/>
      <c r="W819" s="242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22"/>
        <v>717613</v>
      </c>
      <c r="S820" s="37">
        <f t="shared" si="523"/>
        <v>0</v>
      </c>
      <c r="U820" s="18"/>
      <c r="W820" s="241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$F820=0,0,ROUND(F820/$F820,9))</f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25">IF($F$820=0,0,ROUND(I820/$F$820,5))</f>
        <v>1.33E-3</v>
      </c>
      <c r="J821" s="43">
        <f t="shared" si="525"/>
        <v>6.8500000000000002E-3</v>
      </c>
      <c r="K821" s="43">
        <f t="shared" si="525"/>
        <v>6.9999999999999994E-5</v>
      </c>
      <c r="L821" s="43">
        <f t="shared" si="525"/>
        <v>0.14532</v>
      </c>
      <c r="M821" s="43">
        <f t="shared" si="525"/>
        <v>9.9720000000000003E-2</v>
      </c>
      <c r="N821" s="43">
        <f t="shared" si="525"/>
        <v>3.3500000000000001E-3</v>
      </c>
      <c r="O821" s="43">
        <f t="shared" si="525"/>
        <v>0</v>
      </c>
      <c r="P821" s="43">
        <f t="shared" si="525"/>
        <v>6.79E-3</v>
      </c>
      <c r="Q821" s="43">
        <f t="shared" si="525"/>
        <v>5.0000000000000002E-5</v>
      </c>
      <c r="R821" s="43">
        <f t="shared" si="522"/>
        <v>1.0000000000000002</v>
      </c>
      <c r="S821" s="43">
        <f t="shared" si="523"/>
        <v>0</v>
      </c>
      <c r="T821" s="18"/>
      <c r="U821" s="18"/>
      <c r="W821" s="242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>SUM(G822:Q822)</f>
        <v>717613</v>
      </c>
      <c r="S822" s="1156">
        <f>F822-R822</f>
        <v>0</v>
      </c>
      <c r="T822" s="18"/>
      <c r="U822" s="18"/>
      <c r="W822" s="242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$F822=0,0,ROUND(F822/$F822,9))</f>
        <v>1</v>
      </c>
      <c r="G823" s="1154">
        <f>IF(S822=0,F823-SUM(H823:Q823),ROUND(G822/F822,5))</f>
        <v>0.44142999999999999</v>
      </c>
      <c r="H823" s="1154">
        <f>IF($F$820=0,0,ROUND(H822/$F$820,5))</f>
        <v>0.29509000000000002</v>
      </c>
      <c r="I823" s="1154">
        <f>IF($F$820=0,0,ROUND(I822/$F$820,5))</f>
        <v>1.33E-3</v>
      </c>
      <c r="J823" s="1154">
        <f>IF($F$820=0,0,ROUND(J822/$F$820,5))</f>
        <v>6.8500000000000002E-3</v>
      </c>
      <c r="K823" s="1154">
        <f>IF($F$820=0,0,ROUND(K822/$F$820,5))</f>
        <v>6.9999999999999994E-5</v>
      </c>
      <c r="L823" s="1154">
        <f>IF($F$820=0,0,ROUND(L822/$F$820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>SUM(G823:Q823)</f>
        <v>1.0000000000000002</v>
      </c>
      <c r="S823" s="1154">
        <f>F823-R823</f>
        <v>0</v>
      </c>
      <c r="T823" s="18"/>
      <c r="U823" s="18"/>
      <c r="W823" s="242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0</v>
      </c>
      <c r="G824" s="82">
        <f t="shared" ref="G824:Q824" si="526">SUM(G57:G74)</f>
        <v>0</v>
      </c>
      <c r="H824" s="82">
        <f t="shared" si="526"/>
        <v>0</v>
      </c>
      <c r="I824" s="82">
        <f t="shared" si="526"/>
        <v>0</v>
      </c>
      <c r="J824" s="82">
        <f t="shared" si="526"/>
        <v>0</v>
      </c>
      <c r="K824" s="82">
        <f t="shared" si="526"/>
        <v>0</v>
      </c>
      <c r="L824" s="82">
        <f t="shared" si="526"/>
        <v>0</v>
      </c>
      <c r="M824" s="82">
        <f t="shared" si="526"/>
        <v>0</v>
      </c>
      <c r="N824" s="82">
        <f t="shared" si="526"/>
        <v>0</v>
      </c>
      <c r="O824" s="82">
        <f t="shared" si="526"/>
        <v>0</v>
      </c>
      <c r="P824" s="82">
        <f t="shared" si="526"/>
        <v>0</v>
      </c>
      <c r="Q824" s="82">
        <f t="shared" si="526"/>
        <v>0</v>
      </c>
      <c r="R824" s="37">
        <f t="shared" si="522"/>
        <v>0</v>
      </c>
      <c r="S824" s="37">
        <f t="shared" si="523"/>
        <v>0</v>
      </c>
      <c r="U824" s="18"/>
      <c r="W824" s="241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$F824=0,0,ROUND(F824/$F824,9))</f>
        <v>0</v>
      </c>
      <c r="G825" s="43">
        <f>IF(S824=0,F825-SUM(H825:Q825),ROUND(G824/F824,5))</f>
        <v>0</v>
      </c>
      <c r="H825" s="43">
        <f>IF($F$824=0,0,ROUND(H824/$F$824,5))</f>
        <v>0</v>
      </c>
      <c r="I825" s="43">
        <f t="shared" ref="I825:Q825" si="527">IF($F$824=0,0,ROUND(I824/$F$824,5))</f>
        <v>0</v>
      </c>
      <c r="J825" s="43">
        <f t="shared" si="527"/>
        <v>0</v>
      </c>
      <c r="K825" s="43">
        <f t="shared" si="527"/>
        <v>0</v>
      </c>
      <c r="L825" s="43">
        <f t="shared" si="527"/>
        <v>0</v>
      </c>
      <c r="M825" s="43">
        <f t="shared" si="527"/>
        <v>0</v>
      </c>
      <c r="N825" s="43">
        <f t="shared" si="527"/>
        <v>0</v>
      </c>
      <c r="O825" s="43">
        <f t="shared" si="527"/>
        <v>0</v>
      </c>
      <c r="P825" s="43">
        <f t="shared" si="527"/>
        <v>0</v>
      </c>
      <c r="Q825" s="43">
        <f t="shared" si="527"/>
        <v>0</v>
      </c>
      <c r="R825" s="43">
        <f t="shared" si="522"/>
        <v>0</v>
      </c>
      <c r="S825" s="43">
        <f t="shared" si="523"/>
        <v>0</v>
      </c>
      <c r="T825" s="18"/>
      <c r="U825" s="18"/>
      <c r="W825" s="242">
        <f>R825</f>
        <v>0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22"/>
        <v>717613</v>
      </c>
      <c r="S826" s="1156">
        <f t="shared" si="523"/>
        <v>0</v>
      </c>
      <c r="U826" s="18"/>
      <c r="W826" s="241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$F826=0,0,ROUND(F826/$F826,9))</f>
        <v>1</v>
      </c>
      <c r="G827" s="1154">
        <f>IF(S826=0,F827-SUM(H827:Q827),ROUND(G826/F826,5))</f>
        <v>0.44142999999999999</v>
      </c>
      <c r="H827" s="1154">
        <f>IF($F$826=0,0,ROUND(H826/$F$826,5))</f>
        <v>0.29509000000000002</v>
      </c>
      <c r="I827" s="1154">
        <f t="shared" ref="I827:Q827" si="528">IF($F$826=0,0,ROUND(I826/$F$826,5))</f>
        <v>1.33E-3</v>
      </c>
      <c r="J827" s="1154">
        <f t="shared" si="528"/>
        <v>6.8500000000000002E-3</v>
      </c>
      <c r="K827" s="1154">
        <f t="shared" si="528"/>
        <v>6.9999999999999994E-5</v>
      </c>
      <c r="L827" s="1154">
        <f t="shared" si="528"/>
        <v>0.14532</v>
      </c>
      <c r="M827" s="1154">
        <f t="shared" si="528"/>
        <v>9.9720000000000003E-2</v>
      </c>
      <c r="N827" s="1154">
        <f t="shared" si="528"/>
        <v>3.3500000000000001E-3</v>
      </c>
      <c r="O827" s="1154">
        <f t="shared" si="528"/>
        <v>0</v>
      </c>
      <c r="P827" s="1154">
        <f t="shared" si="528"/>
        <v>6.79E-3</v>
      </c>
      <c r="Q827" s="1154">
        <f t="shared" si="528"/>
        <v>5.0000000000000002E-5</v>
      </c>
      <c r="R827" s="1154">
        <f t="shared" si="522"/>
        <v>1.0000000000000002</v>
      </c>
      <c r="S827" s="1154">
        <f t="shared" si="523"/>
        <v>0</v>
      </c>
      <c r="T827" s="18"/>
      <c r="U827" s="18"/>
      <c r="W827" s="242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22"/>
        <v>141872</v>
      </c>
      <c r="S828" s="37">
        <f t="shared" si="523"/>
        <v>62</v>
      </c>
      <c r="T828" s="178"/>
      <c r="U828" s="18"/>
      <c r="W828" s="241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$F828=0,0,ROUND(F828/$F828,9))</f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29">IF($F$828=0,0,ROUND(I828/$F$828,5))</f>
        <v>1.1999999999999999E-3</v>
      </c>
      <c r="J829" s="43">
        <f t="shared" si="529"/>
        <v>5.13E-3</v>
      </c>
      <c r="K829" s="43">
        <f t="shared" si="529"/>
        <v>1.1E-4</v>
      </c>
      <c r="L829" s="43">
        <f t="shared" si="529"/>
        <v>7.4000000000000003E-3</v>
      </c>
      <c r="M829" s="43">
        <f t="shared" si="529"/>
        <v>1.82E-3</v>
      </c>
      <c r="N829" s="43">
        <f t="shared" si="529"/>
        <v>4.8999999999999998E-4</v>
      </c>
      <c r="O829" s="43">
        <f t="shared" si="529"/>
        <v>5.4000000000000001E-4</v>
      </c>
      <c r="P829" s="43">
        <f t="shared" si="529"/>
        <v>2.7799999999999999E-3</v>
      </c>
      <c r="Q829" s="43">
        <f t="shared" si="529"/>
        <v>8.0000000000000007E-5</v>
      </c>
      <c r="R829" s="43">
        <f t="shared" si="522"/>
        <v>0.99954999999999994</v>
      </c>
      <c r="S829" s="43">
        <f t="shared" si="523"/>
        <v>4.5000000000006146E-4</v>
      </c>
      <c r="T829" s="18"/>
      <c r="U829" s="18"/>
      <c r="W829" s="242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22"/>
        <v>4196163573</v>
      </c>
      <c r="S830" s="1156">
        <f t="shared" si="523"/>
        <v>0</v>
      </c>
      <c r="T830" s="178"/>
      <c r="U830" s="18"/>
      <c r="W830" s="241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$F830=0,0,ROUND(F830/$F830,9))</f>
        <v>1</v>
      </c>
      <c r="G831" s="1154">
        <f>IF(S830=0,F831-SUM(H831:Q831),ROUND(G830/F830,5))</f>
        <v>0.35949999999999993</v>
      </c>
      <c r="H831" s="1154">
        <f>IF($F$830=0,0,ROUND(H830/$F$830,5))</f>
        <v>0.27888000000000002</v>
      </c>
      <c r="I831" s="1154">
        <f t="shared" ref="I831:Q831" si="530">IF($F$830=0,0,ROUND(I830/$F$830,5))</f>
        <v>1.5399999999999999E-3</v>
      </c>
      <c r="J831" s="1154">
        <f t="shared" si="530"/>
        <v>4.7200000000000002E-3</v>
      </c>
      <c r="K831" s="1154">
        <f t="shared" si="530"/>
        <v>6.9999999999999994E-5</v>
      </c>
      <c r="L831" s="1154">
        <f t="shared" si="530"/>
        <v>0.16874</v>
      </c>
      <c r="M831" s="1154">
        <f t="shared" si="530"/>
        <v>0.12261</v>
      </c>
      <c r="N831" s="1154">
        <f t="shared" si="530"/>
        <v>3.8700000000000002E-3</v>
      </c>
      <c r="O831" s="1154">
        <f t="shared" si="530"/>
        <v>5.5329999999999997E-2</v>
      </c>
      <c r="P831" s="1154">
        <f t="shared" si="530"/>
        <v>4.7000000000000002E-3</v>
      </c>
      <c r="Q831" s="1154">
        <f t="shared" si="530"/>
        <v>4.0000000000000003E-5</v>
      </c>
      <c r="R831" s="1154">
        <f t="shared" si="522"/>
        <v>1</v>
      </c>
      <c r="S831" s="1154">
        <f t="shared" si="523"/>
        <v>0</v>
      </c>
      <c r="T831" s="18"/>
      <c r="U831" s="18"/>
      <c r="W831" s="242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22"/>
        <v>4182913551</v>
      </c>
      <c r="S832" s="37">
        <f t="shared" si="523"/>
        <v>13250022</v>
      </c>
      <c r="T832" s="178"/>
      <c r="U832" s="18"/>
      <c r="W832" s="241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$F832=0,0,ROUND(F832/$F832,9))</f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31">IF($F$832=0,0,ROUND(I832/$F$832,5))</f>
        <v>1.5399999999999999E-3</v>
      </c>
      <c r="J833" s="43">
        <f t="shared" si="531"/>
        <v>4.7200000000000002E-3</v>
      </c>
      <c r="K833" s="43">
        <f t="shared" si="531"/>
        <v>6.9999999999999994E-5</v>
      </c>
      <c r="L833" s="43">
        <f t="shared" si="531"/>
        <v>0.16874</v>
      </c>
      <c r="M833" s="43">
        <f t="shared" si="531"/>
        <v>0.12261</v>
      </c>
      <c r="N833" s="43">
        <f t="shared" si="531"/>
        <v>3.8700000000000002E-3</v>
      </c>
      <c r="O833" s="43">
        <f t="shared" si="531"/>
        <v>5.2179999999999997E-2</v>
      </c>
      <c r="P833" s="43">
        <f t="shared" si="531"/>
        <v>4.7000000000000002E-3</v>
      </c>
      <c r="Q833" s="43">
        <f t="shared" si="531"/>
        <v>4.0000000000000003E-5</v>
      </c>
      <c r="R833" s="43">
        <f t="shared" si="522"/>
        <v>0.99684000000000006</v>
      </c>
      <c r="S833" s="43">
        <f t="shared" si="523"/>
        <v>3.1599999999999406E-3</v>
      </c>
      <c r="T833" s="18"/>
      <c r="U833" s="18"/>
      <c r="W833" s="242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22"/>
        <v>4176422231</v>
      </c>
      <c r="S834" s="1156">
        <f t="shared" si="523"/>
        <v>0</v>
      </c>
      <c r="T834" s="178"/>
      <c r="U834" s="18"/>
      <c r="W834" s="241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$F834=0,0,ROUND(F834/$F834,9))</f>
        <v>1</v>
      </c>
      <c r="G835" s="1154">
        <f>IF(S834=0,F835-SUM(H835:Q835),ROUND(G834/F834,5))</f>
        <v>0.36119000000000001</v>
      </c>
      <c r="H835" s="1154">
        <f>IF($F$834=0,0,ROUND(H834/$F$834,5))</f>
        <v>0.2802</v>
      </c>
      <c r="I835" s="1154">
        <f t="shared" ref="I835:Q835" si="532">IF($F$834=0,0,ROUND(I834/$F$834,5))</f>
        <v>1.5499999999999999E-3</v>
      </c>
      <c r="J835" s="1154">
        <f t="shared" si="532"/>
        <v>4.7400000000000003E-3</v>
      </c>
      <c r="K835" s="1154">
        <f t="shared" si="532"/>
        <v>6.9999999999999994E-5</v>
      </c>
      <c r="L835" s="1154">
        <f t="shared" si="532"/>
        <v>0.16952999999999999</v>
      </c>
      <c r="M835" s="1154">
        <f t="shared" si="532"/>
        <v>0.12318999999999999</v>
      </c>
      <c r="N835" s="1154">
        <f t="shared" si="532"/>
        <v>3.8899999999999998E-3</v>
      </c>
      <c r="O835" s="1154">
        <f t="shared" si="532"/>
        <v>5.5599999999999997E-2</v>
      </c>
      <c r="P835" s="1154">
        <f t="shared" si="532"/>
        <v>0</v>
      </c>
      <c r="Q835" s="1154">
        <f t="shared" si="532"/>
        <v>4.0000000000000003E-5</v>
      </c>
      <c r="R835" s="1154">
        <f t="shared" si="522"/>
        <v>1</v>
      </c>
      <c r="S835" s="1154">
        <f t="shared" si="523"/>
        <v>0</v>
      </c>
      <c r="T835" s="18"/>
      <c r="U835" s="18"/>
      <c r="W835" s="242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22"/>
        <v>1</v>
      </c>
      <c r="S836" s="37">
        <f t="shared" si="523"/>
        <v>0</v>
      </c>
      <c r="T836" s="178"/>
      <c r="U836" s="18"/>
      <c r="W836" s="241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$F836=0,0,ROUND(F836/$F836,9))</f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33">IF($F$836=0,0,ROUND(I836/$F$836,5))</f>
        <v>0</v>
      </c>
      <c r="J837" s="43">
        <f t="shared" si="533"/>
        <v>0</v>
      </c>
      <c r="K837" s="43">
        <f t="shared" si="533"/>
        <v>0</v>
      </c>
      <c r="L837" s="43">
        <f t="shared" si="533"/>
        <v>0</v>
      </c>
      <c r="M837" s="43">
        <f t="shared" si="533"/>
        <v>0</v>
      </c>
      <c r="N837" s="43">
        <f t="shared" si="533"/>
        <v>0</v>
      </c>
      <c r="O837" s="43">
        <f t="shared" si="533"/>
        <v>0</v>
      </c>
      <c r="P837" s="43">
        <f t="shared" si="533"/>
        <v>0</v>
      </c>
      <c r="Q837" s="43">
        <f t="shared" si="533"/>
        <v>0</v>
      </c>
      <c r="R837" s="43">
        <f t="shared" si="522"/>
        <v>1</v>
      </c>
      <c r="S837" s="43">
        <f t="shared" si="523"/>
        <v>0</v>
      </c>
      <c r="T837" s="18"/>
      <c r="U837" s="18"/>
      <c r="W837" s="242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22"/>
        <v>1</v>
      </c>
      <c r="S838" s="1156">
        <f t="shared" si="523"/>
        <v>0</v>
      </c>
      <c r="U838" s="18"/>
      <c r="W838" s="241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$F838=0,0,ROUND(F838/$F838,9))</f>
        <v>1</v>
      </c>
      <c r="G839" s="1154">
        <f>IF(S838=0,F839-SUM(H839:Q839),ROUND(G838/F838,5))</f>
        <v>0</v>
      </c>
      <c r="H839" s="1154">
        <f>IF($F$838=0,0,ROUND(H838/$F$838,5))</f>
        <v>0</v>
      </c>
      <c r="I839" s="1154">
        <f t="shared" ref="I839:Q839" si="534">IF($F$838=0,0,ROUND(I838/$F$838,5))</f>
        <v>0</v>
      </c>
      <c r="J839" s="1154">
        <f t="shared" si="534"/>
        <v>0</v>
      </c>
      <c r="K839" s="1154">
        <f t="shared" si="534"/>
        <v>0</v>
      </c>
      <c r="L839" s="1154">
        <f t="shared" si="534"/>
        <v>0</v>
      </c>
      <c r="M839" s="1154">
        <f t="shared" si="534"/>
        <v>0</v>
      </c>
      <c r="N839" s="1154">
        <f t="shared" si="534"/>
        <v>0</v>
      </c>
      <c r="O839" s="1154">
        <f t="shared" si="534"/>
        <v>0</v>
      </c>
      <c r="P839" s="1154">
        <f t="shared" si="534"/>
        <v>1</v>
      </c>
      <c r="Q839" s="1154">
        <f t="shared" si="534"/>
        <v>0</v>
      </c>
      <c r="R839" s="1154">
        <f t="shared" si="522"/>
        <v>1</v>
      </c>
      <c r="S839" s="1154">
        <f t="shared" si="523"/>
        <v>0</v>
      </c>
      <c r="T839" s="18"/>
      <c r="U839" s="18"/>
      <c r="W839" s="242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+'WP FR-16(7)(v)-KW &amp; KWH @Dist'!$H36</f>
        <v>15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22"/>
        <v>140014</v>
      </c>
      <c r="S840" s="37">
        <f t="shared" si="523"/>
        <v>0</v>
      </c>
      <c r="U840" s="18"/>
      <c r="W840" s="241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$F840=0,0,ROUND(F840/$F840,9))</f>
        <v>1</v>
      </c>
      <c r="G841" s="43">
        <f>IF(S840=0,F841-SUM(H841:Q841),ROUND(G840/F840,5))</f>
        <v>0.90183999999999997</v>
      </c>
      <c r="H841" s="43">
        <f>IF($F$840=0,0,ROUND(H840/$F$840,5))</f>
        <v>9.1660000000000005E-2</v>
      </c>
      <c r="I841" s="43">
        <f t="shared" ref="I841:P841" si="535">IF($F$840=0,0,ROUND(I840/$F$840,5))</f>
        <v>1.2199999999999999E-3</v>
      </c>
      <c r="J841" s="43">
        <f t="shared" si="535"/>
        <v>7.3999999999999999E-4</v>
      </c>
      <c r="K841" s="43">
        <f t="shared" si="535"/>
        <v>1.1E-4</v>
      </c>
      <c r="L841" s="43">
        <f t="shared" si="535"/>
        <v>1.1000000000000001E-3</v>
      </c>
      <c r="M841" s="43">
        <f t="shared" si="535"/>
        <v>2.5999999999999998E-4</v>
      </c>
      <c r="N841" s="43">
        <f t="shared" si="535"/>
        <v>6.9999999999999994E-5</v>
      </c>
      <c r="O841" s="43">
        <f t="shared" si="535"/>
        <v>1.1E-4</v>
      </c>
      <c r="P841" s="43">
        <f t="shared" si="535"/>
        <v>2.81E-3</v>
      </c>
      <c r="Q841" s="43">
        <f>IF(G840=0,0,ROUND(Q840/F840,5))</f>
        <v>8.0000000000000007E-5</v>
      </c>
      <c r="R841" s="43">
        <f t="shared" si="522"/>
        <v>1</v>
      </c>
      <c r="S841" s="43">
        <f t="shared" si="523"/>
        <v>0</v>
      </c>
      <c r="T841" s="18"/>
      <c r="U841" s="18"/>
      <c r="W841" s="242">
        <f>R841</f>
        <v>1</v>
      </c>
      <c r="X841" s="18"/>
    </row>
    <row r="842" spans="1:24" s="1213" customFormat="1">
      <c r="A842" s="32" t="str">
        <f>'FR-16(7)(v)-11 DIST Demand'!A842</f>
        <v>28A</v>
      </c>
      <c r="C842" s="1230" t="str">
        <f>'FR-16(7)(v)-11 DIST Demand'!C842</f>
        <v>DISTRIBUTION CUSTOMERS</v>
      </c>
      <c r="D842" s="220" t="str">
        <f>'FR-16(7)(v)-11 DIST Demand'!D842</f>
        <v>External</v>
      </c>
      <c r="E842" s="223"/>
      <c r="F842" s="1229">
        <f>'FR-16(7)(v)-11 DIST Demand'!F842</f>
        <v>139999</v>
      </c>
      <c r="G842" s="1229">
        <f>'FR-16(7)(v)-11 DIST Demand'!G842</f>
        <v>126269</v>
      </c>
      <c r="H842" s="1229">
        <f>'FR-16(7)(v)-11 DIST Demand'!H842</f>
        <v>12833</v>
      </c>
      <c r="I842" s="1229">
        <f>'FR-16(7)(v)-11 DIST Demand'!I842</f>
        <v>171</v>
      </c>
      <c r="J842" s="1229">
        <f>'FR-16(7)(v)-11 DIST Demand'!J842</f>
        <v>104</v>
      </c>
      <c r="K842" s="1229">
        <f>'FR-16(7)(v)-11 DIST Demand'!K842</f>
        <v>16</v>
      </c>
      <c r="L842" s="1229">
        <f>'FR-16(7)(v)-11 DIST Demand'!L842</f>
        <v>154</v>
      </c>
      <c r="M842" s="1229">
        <f>'FR-16(7)(v)-11 DIST Demand'!M842</f>
        <v>37</v>
      </c>
      <c r="N842" s="1229">
        <f>'FR-16(7)(v)-11 DIST Demand'!N842</f>
        <v>10</v>
      </c>
      <c r="O842" s="1229">
        <f>'FR-16(7)(v)-11 DIST Demand'!O842</f>
        <v>0</v>
      </c>
      <c r="P842" s="1229">
        <f>'FR-16(7)(v)-11 DIST Demand'!P842</f>
        <v>394</v>
      </c>
      <c r="Q842" s="1229">
        <f>'FR-16(7)(v)-11 DIST Demand'!Q842</f>
        <v>11</v>
      </c>
      <c r="R842" s="1219">
        <f>'FR-16(7)(v)-11 DIST Demand'!R842</f>
        <v>139999</v>
      </c>
      <c r="S842" s="1219">
        <f>'FR-16(7)(v)-11 DIST Demand'!S842</f>
        <v>0</v>
      </c>
      <c r="T842" s="1212"/>
      <c r="U842" s="1212"/>
      <c r="W842" s="242"/>
      <c r="X842" s="1212"/>
    </row>
    <row r="843" spans="1:24" s="1213" customFormat="1">
      <c r="A843" s="32" t="str">
        <f>'FR-16(7)(v)-11 DIST Demand'!A843</f>
        <v>29A</v>
      </c>
      <c r="B843" s="1212"/>
      <c r="C843" s="901" t="str">
        <f>'FR-16(7)(v)-11 DIST Demand'!C843</f>
        <v>RATIO TO TOTAL ELECTRIC</v>
      </c>
      <c r="D843" s="172"/>
      <c r="E843" s="217" t="str">
        <f>'FR-16(7)(v)-11 DIST Demand'!E843</f>
        <v>K406</v>
      </c>
      <c r="F843" s="1223">
        <f>'FR-16(7)(v)-11 DIST Demand'!F843</f>
        <v>1</v>
      </c>
      <c r="G843" s="1223">
        <f>'FR-16(7)(v)-11 DIST Demand'!G843</f>
        <v>0.90195000000000003</v>
      </c>
      <c r="H843" s="1223">
        <f>'FR-16(7)(v)-11 DIST Demand'!H843</f>
        <v>9.1660000000000005E-2</v>
      </c>
      <c r="I843" s="1223">
        <f>'FR-16(7)(v)-11 DIST Demand'!I843</f>
        <v>1.2199999999999999E-3</v>
      </c>
      <c r="J843" s="1223">
        <f>'FR-16(7)(v)-11 DIST Demand'!J843</f>
        <v>7.3999999999999999E-4</v>
      </c>
      <c r="K843" s="1223">
        <f>'FR-16(7)(v)-11 DIST Demand'!K843</f>
        <v>1.1E-4</v>
      </c>
      <c r="L843" s="1223">
        <f>'FR-16(7)(v)-11 DIST Demand'!L843</f>
        <v>1.1000000000000001E-3</v>
      </c>
      <c r="M843" s="1223">
        <f>'FR-16(7)(v)-11 DIST Demand'!M843</f>
        <v>2.5999999999999998E-4</v>
      </c>
      <c r="N843" s="1223">
        <f>'FR-16(7)(v)-11 DIST Demand'!N843</f>
        <v>6.9999999999999994E-5</v>
      </c>
      <c r="O843" s="1223">
        <f>'FR-16(7)(v)-11 DIST Demand'!O843</f>
        <v>0</v>
      </c>
      <c r="P843" s="1223">
        <f>'FR-16(7)(v)-11 DIST Demand'!P843</f>
        <v>2.81E-3</v>
      </c>
      <c r="Q843" s="1223">
        <f>'FR-16(7)(v)-11 DIST Demand'!Q843</f>
        <v>8.0000000000000007E-5</v>
      </c>
      <c r="R843" s="1223">
        <f>'FR-16(7)(v)-11 DIST Demand'!R843</f>
        <v>1</v>
      </c>
      <c r="S843" s="1223">
        <f>'FR-16(7)(v)-11 DIST Demand'!S843</f>
        <v>0</v>
      </c>
      <c r="T843" s="1212"/>
      <c r="U843" s="1212"/>
      <c r="W843" s="242"/>
      <c r="X843" s="1212"/>
    </row>
    <row r="844" spans="1:24">
      <c r="A844" s="1169">
        <v>30</v>
      </c>
      <c r="B844" s="1168"/>
      <c r="C844" s="1167" t="str">
        <f>'FR-16(7)(v)-1 Functional'!C842</f>
        <v>METERS</v>
      </c>
      <c r="D844" s="1166" t="s">
        <v>488</v>
      </c>
      <c r="E844" s="1158"/>
      <c r="F844" s="1165">
        <f>'WP FR-16(7)(v) Meters'!E40</f>
        <v>6350638</v>
      </c>
      <c r="G844" s="1165">
        <f>'WP FR-16(7)(v) Meters'!$E19</f>
        <v>3299927</v>
      </c>
      <c r="H844" s="1165">
        <f>'WP FR-16(7)(v) Meters'!$E20</f>
        <v>2696699</v>
      </c>
      <c r="I844" s="1165">
        <f>'WP FR-16(7)(v) Meters'!$E21</f>
        <v>0</v>
      </c>
      <c r="J844" s="1165">
        <f>'WP FR-16(7)(v) Meters'!$E22</f>
        <v>22657</v>
      </c>
      <c r="K844" s="1165">
        <f>'WP FR-16(7)(v) Meters'!$E23</f>
        <v>2715</v>
      </c>
      <c r="L844" s="1165">
        <f>'WP FR-16(7)(v) Meters'!$E24</f>
        <v>125418</v>
      </c>
      <c r="M844" s="1165">
        <f>'WP FR-16(7)(v) Meters'!$E25</f>
        <v>0</v>
      </c>
      <c r="N844" s="1165">
        <f>'WP FR-16(7)(v) Meters'!$E26</f>
        <v>10654</v>
      </c>
      <c r="O844" s="1165">
        <f>'WP FR-16(7)(v) Meters'!$E27</f>
        <v>16048</v>
      </c>
      <c r="P844" s="1165">
        <f>'WP FR-16(7)(v) Meters'!$E28</f>
        <v>0</v>
      </c>
      <c r="Q844" s="1165">
        <f>'WP FR-16(7)(v) Meters'!$E29</f>
        <v>176520</v>
      </c>
      <c r="R844" s="1156">
        <f t="shared" si="522"/>
        <v>6350638</v>
      </c>
      <c r="S844" s="1156">
        <f t="shared" si="523"/>
        <v>0</v>
      </c>
      <c r="U844" s="18"/>
      <c r="W844" s="241"/>
    </row>
    <row r="845" spans="1:24">
      <c r="A845" s="1169">
        <v>31</v>
      </c>
      <c r="B845" s="1164"/>
      <c r="C845" s="1163" t="str">
        <f>'FR-16(7)(v)-1 Functional'!C843</f>
        <v>RATIO TO TOTAL ELECTRIC</v>
      </c>
      <c r="D845" s="1162"/>
      <c r="E845" s="1155" t="str">
        <f>'FR-16(7)(v)-1 Functional'!E843</f>
        <v>K407</v>
      </c>
      <c r="F845" s="1154">
        <f>IF($F844=0,0,ROUND(F844/$F844,9))</f>
        <v>1</v>
      </c>
      <c r="G845" s="1154">
        <f>IF(S844=0,F845-SUM(H845:Q845),ROUND(G844/F844,5))</f>
        <v>0.51961000000000002</v>
      </c>
      <c r="H845" s="1154">
        <f>IF($F$844=0,0,ROUND(H844/$F$844,5))</f>
        <v>0.42463000000000001</v>
      </c>
      <c r="I845" s="1154">
        <f t="shared" ref="I845:Q845" si="536">IF($F$844=0,0,ROUND(I844/$F$844,5))</f>
        <v>0</v>
      </c>
      <c r="J845" s="1154">
        <f t="shared" si="536"/>
        <v>3.5699999999999998E-3</v>
      </c>
      <c r="K845" s="1154">
        <f t="shared" si="536"/>
        <v>4.2999999999999999E-4</v>
      </c>
      <c r="L845" s="1154">
        <f t="shared" si="536"/>
        <v>1.975E-2</v>
      </c>
      <c r="M845" s="1154">
        <f t="shared" si="536"/>
        <v>0</v>
      </c>
      <c r="N845" s="1154">
        <f t="shared" si="536"/>
        <v>1.6800000000000001E-3</v>
      </c>
      <c r="O845" s="1154">
        <f t="shared" si="536"/>
        <v>2.5300000000000001E-3</v>
      </c>
      <c r="P845" s="1154">
        <f t="shared" si="536"/>
        <v>0</v>
      </c>
      <c r="Q845" s="1154">
        <f t="shared" si="536"/>
        <v>2.7799999999999998E-2</v>
      </c>
      <c r="R845" s="1154">
        <f t="shared" si="522"/>
        <v>1</v>
      </c>
      <c r="S845" s="1154">
        <f t="shared" si="523"/>
        <v>0</v>
      </c>
      <c r="T845" s="18"/>
      <c r="U845" s="18"/>
      <c r="W845" s="242">
        <f>R845</f>
        <v>1</v>
      </c>
      <c r="X845" s="18"/>
    </row>
    <row r="846" spans="1:24">
      <c r="A846" s="32">
        <v>32</v>
      </c>
      <c r="B846" s="89"/>
      <c r="C846" s="210" t="str">
        <f>'FR-16(7)(v)-1 Functional'!C844</f>
        <v>WEIGHTED CUSTOMER</v>
      </c>
      <c r="D846" s="220" t="s">
        <v>488</v>
      </c>
      <c r="E846" s="235"/>
      <c r="F846" s="1219">
        <f>'WP FR-16(7)(v) Meters'!H40</f>
        <v>243058</v>
      </c>
      <c r="G846" s="1219">
        <f>'WP FR-16(7)(v) Meters'!H19</f>
        <v>126269</v>
      </c>
      <c r="H846" s="1219">
        <f>'WP FR-16(7)(v) Meters'!H20+'WP FR-16(7)(v) Meters'!H33</f>
        <v>102622</v>
      </c>
      <c r="I846" s="1219">
        <f>'WP FR-16(7)(v) Meters'!H21</f>
        <v>171</v>
      </c>
      <c r="J846" s="1219">
        <f>'WP FR-16(7)(v) Meters'!H22</f>
        <v>832</v>
      </c>
      <c r="K846" s="1219">
        <f>'WP FR-16(7)(v) Meters'!H23</f>
        <v>112</v>
      </c>
      <c r="L846" s="1219">
        <f>'WP FR-16(7)(v) Meters'!H24+'WP FR-16(7)(v) Meters'!H34</f>
        <v>4804</v>
      </c>
      <c r="M846" s="1219">
        <f>'WP FR-16(7)(v) Meters'!H25+'WP FR-16(7)(v) Meters'!H35</f>
        <v>37</v>
      </c>
      <c r="N846" s="1219">
        <f>'WP FR-16(7)(v) Meters'!H26+'WP FR-16(7)(v) Meters'!H36</f>
        <v>410</v>
      </c>
      <c r="O846" s="1219">
        <f>'WP FR-16(7)(v) Meters'!H27+'WP FR-16(7)(v) Meters'!H37</f>
        <v>620</v>
      </c>
      <c r="P846" s="1219">
        <f>'WP FR-16(7)(v) Meters'!H28</f>
        <v>394</v>
      </c>
      <c r="Q846" s="1219">
        <f>'WP FR-16(7)(v) Meters'!H29</f>
        <v>6787</v>
      </c>
      <c r="R846" s="37">
        <f t="shared" si="522"/>
        <v>243058</v>
      </c>
      <c r="S846" s="37">
        <f t="shared" si="523"/>
        <v>0</v>
      </c>
      <c r="T846" s="179"/>
      <c r="U846" s="18"/>
      <c r="W846" s="244"/>
      <c r="X846" s="179"/>
    </row>
    <row r="847" spans="1:24">
      <c r="A847" s="32">
        <v>33</v>
      </c>
      <c r="B847" s="18"/>
      <c r="C847" s="901" t="str">
        <f>'FR-16(7)(v)-1 Functional'!C845</f>
        <v>RATIO TO TOTAL ELECTRIC</v>
      </c>
      <c r="D847" s="172"/>
      <c r="E847" s="217" t="str">
        <f>'FR-16(7)(v)-1 Functional'!E845</f>
        <v>K409</v>
      </c>
      <c r="F847" s="43">
        <f>IF($F846=0,0,ROUND(F846/$F846,9))</f>
        <v>1</v>
      </c>
      <c r="G847" s="43">
        <f>IF(S846=0,F847-SUM(H847:Q847),ROUND(G846/F846,5))</f>
        <v>0.51951999999999998</v>
      </c>
      <c r="H847" s="43">
        <f>IF($F$846=0,0,ROUND(H846/$F$846,5))</f>
        <v>0.42220999999999997</v>
      </c>
      <c r="I847" s="43">
        <f t="shared" ref="I847:Q847" si="537">IF($F$846=0,0,ROUND(I846/$F$846,5))</f>
        <v>6.9999999999999999E-4</v>
      </c>
      <c r="J847" s="43">
        <f t="shared" si="537"/>
        <v>3.4199999999999999E-3</v>
      </c>
      <c r="K847" s="43">
        <f t="shared" si="537"/>
        <v>4.6000000000000001E-4</v>
      </c>
      <c r="L847" s="43">
        <f t="shared" si="537"/>
        <v>1.976E-2</v>
      </c>
      <c r="M847" s="43">
        <f t="shared" si="537"/>
        <v>1.4999999999999999E-4</v>
      </c>
      <c r="N847" s="43">
        <f t="shared" si="537"/>
        <v>1.6900000000000001E-3</v>
      </c>
      <c r="O847" s="43">
        <f t="shared" si="537"/>
        <v>2.5500000000000002E-3</v>
      </c>
      <c r="P847" s="43">
        <f t="shared" si="537"/>
        <v>1.6199999999999999E-3</v>
      </c>
      <c r="Q847" s="43">
        <f t="shared" si="537"/>
        <v>2.792E-2</v>
      </c>
      <c r="R847" s="43">
        <f t="shared" si="522"/>
        <v>1</v>
      </c>
      <c r="S847" s="38">
        <f t="shared" si="523"/>
        <v>0</v>
      </c>
      <c r="T847" s="18"/>
      <c r="U847" s="18"/>
      <c r="W847" s="242">
        <f>R847</f>
        <v>1</v>
      </c>
      <c r="X847" s="18"/>
    </row>
    <row r="848" spans="1:24">
      <c r="A848" s="1169">
        <v>34</v>
      </c>
      <c r="B848" s="1168"/>
      <c r="C848" s="1167" t="str">
        <f>'FR-16(7)(v)-1 Functional'!C846</f>
        <v>UNCOLLECTIBLE ACCOUNT 904</v>
      </c>
      <c r="D848" s="1166" t="s">
        <v>488</v>
      </c>
      <c r="E848" s="1158"/>
      <c r="F848" s="1165">
        <f>'WP FR-16(7)(v) CustAcct'!G31</f>
        <v>1498164.3299999998</v>
      </c>
      <c r="G848" s="1165">
        <f>'WP FR-16(7)(v) CustAcct'!G17</f>
        <v>1370864</v>
      </c>
      <c r="H848" s="1165">
        <f>'WP FR-16(7)(v) CustAcct'!G19</f>
        <v>62282.329999999842</v>
      </c>
      <c r="I848" s="1165">
        <f>'WP FR-16(7)(v) CustAcct'!G20</f>
        <v>409</v>
      </c>
      <c r="J848" s="1165">
        <f>'WP FR-16(7)(v) CustAcct'!G21</f>
        <v>432</v>
      </c>
      <c r="K848" s="1165">
        <f>'WP FR-16(7)(v) CustAcct'!G22</f>
        <v>20</v>
      </c>
      <c r="L848" s="1165">
        <f>'WP FR-16(7)(v) CustAcct'!G23</f>
        <v>31779</v>
      </c>
      <c r="M848" s="1165">
        <f>'WP FR-16(7)(v) CustAcct'!G24</f>
        <v>21269</v>
      </c>
      <c r="N848" s="1165">
        <f>'WP FR-16(7)(v) CustAcct'!G25</f>
        <v>642</v>
      </c>
      <c r="O848" s="1165">
        <f>'WP FR-16(7)(v) CustAcct'!G26</f>
        <v>9153</v>
      </c>
      <c r="P848" s="1165">
        <f>'WP FR-16(7)(v) CustAcct'!G27</f>
        <v>1309</v>
      </c>
      <c r="Q848" s="1165">
        <f>'WP FR-16(7)(v) CustAcct'!G28</f>
        <v>5</v>
      </c>
      <c r="R848" s="1156">
        <f t="shared" si="522"/>
        <v>1498164.3299999998</v>
      </c>
      <c r="S848" s="1156">
        <f t="shared" si="523"/>
        <v>0</v>
      </c>
      <c r="U848" s="18"/>
      <c r="W848" s="241"/>
    </row>
    <row r="849" spans="1:24">
      <c r="A849" s="1169">
        <v>35</v>
      </c>
      <c r="B849" s="1164"/>
      <c r="C849" s="1163" t="str">
        <f>'FR-16(7)(v)-1 Functional'!C847</f>
        <v>RATIO TO TOTAL ELECTRIC</v>
      </c>
      <c r="D849" s="1162"/>
      <c r="E849" s="1155" t="str">
        <f>'FR-16(7)(v)-1 Functional'!E847</f>
        <v>K411</v>
      </c>
      <c r="F849" s="1154">
        <f>IF($F848=0,0,ROUND(F848/$F848,9))</f>
        <v>1</v>
      </c>
      <c r="G849" s="1154">
        <f>IF(S848=0,F849-SUM(H849:Q849),ROUND(G848/F848,5))</f>
        <v>0.91503999999999996</v>
      </c>
      <c r="H849" s="1154">
        <f>IF($F$848=0,0,ROUND(H848/$F$848,5))</f>
        <v>4.1570000000000003E-2</v>
      </c>
      <c r="I849" s="1154">
        <f t="shared" ref="I849:Q849" si="538">IF($F$848=0,0,ROUND(I848/$F$848,5))</f>
        <v>2.7E-4</v>
      </c>
      <c r="J849" s="1154">
        <f t="shared" si="538"/>
        <v>2.9E-4</v>
      </c>
      <c r="K849" s="1154">
        <f t="shared" si="538"/>
        <v>1.0000000000000001E-5</v>
      </c>
      <c r="L849" s="1154">
        <f t="shared" si="538"/>
        <v>2.121E-2</v>
      </c>
      <c r="M849" s="1154">
        <f t="shared" si="538"/>
        <v>1.4200000000000001E-2</v>
      </c>
      <c r="N849" s="1154">
        <f t="shared" si="538"/>
        <v>4.2999999999999999E-4</v>
      </c>
      <c r="O849" s="1154">
        <f t="shared" si="538"/>
        <v>6.11E-3</v>
      </c>
      <c r="P849" s="1154">
        <f t="shared" si="538"/>
        <v>8.7000000000000001E-4</v>
      </c>
      <c r="Q849" s="1154">
        <f t="shared" si="538"/>
        <v>0</v>
      </c>
      <c r="R849" s="1154">
        <f t="shared" si="522"/>
        <v>0.99999999999999989</v>
      </c>
      <c r="S849" s="1154">
        <f t="shared" si="523"/>
        <v>0</v>
      </c>
      <c r="T849" s="18"/>
      <c r="U849" s="18"/>
      <c r="W849" s="242">
        <f>R849</f>
        <v>0.99999999999999989</v>
      </c>
      <c r="X849" s="18"/>
    </row>
    <row r="850" spans="1:24">
      <c r="A850" s="32">
        <v>36</v>
      </c>
      <c r="B850" s="49"/>
      <c r="C850" s="177" t="str">
        <f>'FR-16(7)(v)-1 Functional'!C848</f>
        <v>KWH SALES LESS RTP</v>
      </c>
      <c r="D850" s="220" t="s">
        <v>488</v>
      </c>
      <c r="E850" s="21"/>
      <c r="F850" s="81">
        <f>'WP FR-16(7)(v)-KW &amp; KWH @Gen'!F28</f>
        <v>4178319049</v>
      </c>
      <c r="G850" s="82">
        <f>'WP FR-16(7)(v)-KW &amp; KWH @Gen'!F17</f>
        <v>1508499412</v>
      </c>
      <c r="H850" s="82">
        <f>'WP FR-16(7)(v)-KW &amp; KWH @Gen'!F18</f>
        <v>1170020285</v>
      </c>
      <c r="I850" s="82">
        <f>'WP FR-16(7)(v)-KW &amp; KWH @Gen'!F19</f>
        <v>6457090</v>
      </c>
      <c r="J850" s="82">
        <f>'WP FR-16(7)(v)-KW &amp; KWH @Gen'!F20</f>
        <v>19810437</v>
      </c>
      <c r="K850" s="82">
        <f>'WP FR-16(7)(v)-KW &amp; KWH @Gen'!F21</f>
        <v>277908</v>
      </c>
      <c r="L850" s="82">
        <f>'WP FR-16(7)(v)-KW &amp; KWH @Gen'!F22</f>
        <v>703656372</v>
      </c>
      <c r="M850" s="82">
        <f>'WP FR-16(7)(v)-KW &amp; KWH @Gen'!F23</f>
        <v>514497482</v>
      </c>
      <c r="N850" s="82">
        <f>'WP FR-16(7)(v)-KW &amp; KWH @Gen'!F24</f>
        <v>16235892</v>
      </c>
      <c r="O850" s="82">
        <f>'WP FR-16(7)(v)-KW &amp; KWH @Gen'!F25</f>
        <v>218940404</v>
      </c>
      <c r="P850" s="82">
        <f>'WP FR-16(7)(v)-KW &amp; KWH @Gen'!F26</f>
        <v>19741342</v>
      </c>
      <c r="Q850" s="82">
        <f>'WP FR-16(7)(v)-KW &amp; KWH @Gen'!F27</f>
        <v>182425</v>
      </c>
      <c r="R850" s="37">
        <f>SUM(G850:Q850)</f>
        <v>4178319049</v>
      </c>
      <c r="S850" s="37">
        <f>F850-R850</f>
        <v>0</v>
      </c>
      <c r="U850" s="18"/>
      <c r="W850" s="245"/>
    </row>
    <row r="851" spans="1:24">
      <c r="A851" s="32">
        <v>37</v>
      </c>
      <c r="B851" s="49"/>
      <c r="C851" s="92" t="str">
        <f>'FR-16(7)(v)-1 Functional'!C849</f>
        <v>RATIO TO TOTAL ELECTRIC</v>
      </c>
      <c r="D851" s="221"/>
      <c r="E851" s="217" t="str">
        <f>'FR-16(7)(v)-1 Functional'!E849</f>
        <v>K302</v>
      </c>
      <c r="F851" s="43">
        <f>IF($F850=0,0,ROUND(F850/$F850,9))</f>
        <v>1</v>
      </c>
      <c r="G851" s="43">
        <f>IF(S850=0,F851-SUM(H851:Q851),ROUND(G850/F849,5))</f>
        <v>0.36102000000000001</v>
      </c>
      <c r="H851" s="43">
        <f>IF(F850=0,0,ROUND(H850/F850,5))</f>
        <v>0.28001999999999999</v>
      </c>
      <c r="I851" s="43">
        <f>IF(F850=0,0,ROUND(I850/F850,5))</f>
        <v>1.5499999999999999E-3</v>
      </c>
      <c r="J851" s="43">
        <f>IF(F850=0,0,ROUND(J850/F850,5))</f>
        <v>4.7400000000000003E-3</v>
      </c>
      <c r="K851" s="43">
        <f>IF(F850=0,0,ROUND(K850/F850,5))</f>
        <v>6.9999999999999994E-5</v>
      </c>
      <c r="L851" s="43">
        <f>IF(F850=0,0,ROUND(L850/F850,5))</f>
        <v>0.16841</v>
      </c>
      <c r="M851" s="43">
        <f>IF(F850=0,0,ROUND(M850/F850,5))</f>
        <v>0.12314</v>
      </c>
      <c r="N851" s="43">
        <f>IF(F850=0,0,ROUND(N850/F850,5))</f>
        <v>3.8899999999999998E-3</v>
      </c>
      <c r="O851" s="43">
        <f>IF(F850=0,0,ROUND(O850/F850,5))</f>
        <v>5.2400000000000002E-2</v>
      </c>
      <c r="P851" s="43">
        <f>IF(F850=0,0,ROUND(P850/F850,5))</f>
        <v>4.7200000000000002E-3</v>
      </c>
      <c r="Q851" s="43">
        <f>IF(F850=0,0,ROUND(Q850/F850,5))</f>
        <v>4.0000000000000003E-5</v>
      </c>
      <c r="R851" s="43">
        <f>SUM(G851:Q851)</f>
        <v>1</v>
      </c>
      <c r="S851" s="43">
        <f>F851-R851</f>
        <v>0</v>
      </c>
      <c r="U851" s="18"/>
      <c r="W851" s="245"/>
    </row>
    <row r="852" spans="1:24">
      <c r="A852" s="1222">
        <v>38</v>
      </c>
      <c r="B852" s="49"/>
      <c r="C852" s="49"/>
      <c r="D852" s="221"/>
      <c r="E852" s="21"/>
      <c r="H852" s="40"/>
      <c r="Q852" s="40"/>
      <c r="R852" s="40"/>
      <c r="U852" s="18"/>
      <c r="W852" s="245"/>
    </row>
    <row r="853" spans="1:24">
      <c r="A853" s="1222">
        <v>39</v>
      </c>
      <c r="C853" s="177" t="s">
        <v>99</v>
      </c>
      <c r="D853" s="32" t="str">
        <f>'FR-16(7)(v)-1 Functional'!$D$851</f>
        <v>CS09</v>
      </c>
      <c r="E853" s="217" t="str">
        <f>'FR-16(7)(v)-1 Functional'!E851</f>
        <v>R600</v>
      </c>
      <c r="F853" s="82">
        <f>'FR-16(7)(v)-10 DIST Classified'!H853</f>
        <v>0</v>
      </c>
      <c r="G853" s="35">
        <f>F853-SUM(H853:Q853)</f>
        <v>0</v>
      </c>
      <c r="H853" s="35">
        <f>ROUND(F853*VLOOKUP(D853,ALLOCTABLE_Distr_Energy,$H$10,FALSE),0)</f>
        <v>0</v>
      </c>
      <c r="I853" s="35">
        <f>ROUND($F$853*VLOOKUP(D853,ALLOCTABLE_Distr_Energy,I10,FALSE),0)</f>
        <v>0</v>
      </c>
      <c r="J853" s="35">
        <f>ROUND($F$853*VLOOKUP(D853,ALLOCTABLE_Distr_Energy,J10,FALSE),0)</f>
        <v>0</v>
      </c>
      <c r="K853" s="35">
        <f>ROUND($F$853*VLOOKUP(D853,ALLOCTABLE_Distr_Energy,K10,FALSE),0)</f>
        <v>0</v>
      </c>
      <c r="L853" s="35">
        <f>ROUND($F$853*VLOOKUP(D853,ALLOCTABLE_Distr_Energy,L10,FALSE),0)</f>
        <v>0</v>
      </c>
      <c r="M853" s="35">
        <f>ROUND($F$853*VLOOKUP(D853,ALLOCTABLE_Distr_Energy,M10,FALSE),0)</f>
        <v>0</v>
      </c>
      <c r="N853" s="35">
        <f>ROUND($F$853*VLOOKUP(D853,ALLOCTABLE_Distr_Energy,N10,FALSE),0)</f>
        <v>0</v>
      </c>
      <c r="O853" s="35">
        <f>ROUND($F$853*VLOOKUP(D853,ALLOCTABLE_Distr_Energy,O10,FALSE),0)</f>
        <v>0</v>
      </c>
      <c r="P853" s="35">
        <f>ROUND($F$853*VLOOKUP(D853,ALLOCTABLE_Distr_Energy,P10,FALSE),0)</f>
        <v>0</v>
      </c>
      <c r="Q853" s="35">
        <f>ROUND($F$853*VLOOKUP(D853,ALLOCTABLE_Distr_Energy,Q10,FALSE),0)</f>
        <v>0</v>
      </c>
      <c r="R853" s="35">
        <f>SUM(G853:Q853)</f>
        <v>0</v>
      </c>
      <c r="S853" s="37">
        <f>F853-R853</f>
        <v>0</v>
      </c>
      <c r="U853" s="18"/>
      <c r="W853" s="241"/>
    </row>
    <row r="854" spans="1:24">
      <c r="A854" s="32">
        <v>40</v>
      </c>
      <c r="C854" s="177" t="s">
        <v>453</v>
      </c>
      <c r="D854" s="32" t="str">
        <f>'FR-16(7)(v)-1 Functional'!$D$852</f>
        <v>A357</v>
      </c>
      <c r="E854" s="217" t="str">
        <f>'FR-16(7)(v)-1 Functional'!E852</f>
        <v>R602</v>
      </c>
      <c r="F854" s="82">
        <f>'FR-16(7)(v)-10 DIST Classified'!H854</f>
        <v>0</v>
      </c>
      <c r="G854" s="35">
        <f>F854-SUM(H854:Q854)</f>
        <v>0</v>
      </c>
      <c r="H854" s="35">
        <f>ROUND(F854*VLOOKUP(D854,ALLOCTABLE_Distr_Energy,$H$10,FALSE),0)</f>
        <v>0</v>
      </c>
      <c r="I854" s="35">
        <f>ROUND($F$854*VLOOKUP(D854,ALLOCTABLE_Distr_Energy,I10,FALSE),0)</f>
        <v>0</v>
      </c>
      <c r="J854" s="35">
        <f>ROUND($F$854*VLOOKUP(D854,ALLOCTABLE_Distr_Energy,J10,FALSE),0)</f>
        <v>0</v>
      </c>
      <c r="K854" s="35">
        <f>ROUND($F$854*VLOOKUP(D854,ALLOCTABLE_Distr_Energy,K10,FALSE),0)</f>
        <v>0</v>
      </c>
      <c r="L854" s="35">
        <f>ROUND($F$854*VLOOKUP(D854,ALLOCTABLE_Distr_Energy,L10,FALSE),0)</f>
        <v>0</v>
      </c>
      <c r="M854" s="35">
        <f>ROUND($F$854*VLOOKUP(D854,ALLOCTABLE_Distr_Energy,M10,FALSE),0)</f>
        <v>0</v>
      </c>
      <c r="N854" s="35">
        <f>ROUND($F$854*VLOOKUP(D854,ALLOCTABLE_Distr_Energy,N10,FALSE),0)</f>
        <v>0</v>
      </c>
      <c r="O854" s="35">
        <f>ROUND($F$854*VLOOKUP(D854,ALLOCTABLE_Distr_Energy,O10,FALSE),0)</f>
        <v>0</v>
      </c>
      <c r="P854" s="35">
        <f>ROUND($F$854*VLOOKUP(D854,ALLOCTABLE_Distr_Energy,P10,FALSE),0)</f>
        <v>0</v>
      </c>
      <c r="Q854" s="35">
        <f>ROUND($F$854*VLOOKUP(D854,ALLOCTABLE_Distr_Energy,Q10,FALSE),0)</f>
        <v>0</v>
      </c>
      <c r="R854" s="35">
        <f>SUM(G854:Q854)</f>
        <v>0</v>
      </c>
      <c r="S854" s="37">
        <f>F854-R854</f>
        <v>0</v>
      </c>
      <c r="U854" s="18"/>
      <c r="W854" s="241"/>
    </row>
    <row r="855" spans="1:24">
      <c r="E855" s="21"/>
      <c r="H855" s="40"/>
      <c r="Q855" s="40"/>
      <c r="R855" s="40"/>
      <c r="U855" s="18"/>
      <c r="W855" s="241"/>
    </row>
    <row r="856" spans="1:24">
      <c r="A856" s="31" t="str">
        <f>co_name</f>
        <v>DUKE ENERGY KENTUCKY, INC.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R1</f>
        <v>FR-16(7)(v)-12</v>
      </c>
      <c r="U856" s="18"/>
      <c r="W856" s="241"/>
    </row>
    <row r="857" spans="1:24">
      <c r="A857" s="31" t="str">
        <f>$A$2</f>
        <v>DISTRIBUTION ENERGY ALLOCATED - ELECTRIC COST OF SERVICE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R2</f>
        <v>WITNESS RESPONSIBLE:</v>
      </c>
      <c r="U857" s="18"/>
      <c r="W857" s="241"/>
    </row>
    <row r="858" spans="1:24">
      <c r="A858" s="31" t="str">
        <f>case_name</f>
        <v>CASE NO: 2017-00321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R858" s="46" t="str">
        <f>Witness</f>
        <v>JAMES E. ZIOLKOWSKI</v>
      </c>
      <c r="U858" s="18"/>
      <c r="W858" s="241"/>
    </row>
    <row r="859" spans="1:24">
      <c r="A859" s="31" t="str">
        <f>data_filing</f>
        <v>DATA: 12 MONTHS ACTUAL  &amp; 0 MONTHS ESTIMATED</v>
      </c>
      <c r="C859" s="18"/>
      <c r="D859" s="32"/>
      <c r="E859" s="18"/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R859" s="46" t="str">
        <f>"PAGE "&amp;Pages-1&amp;" OF "&amp;Pages</f>
        <v>PAGE 17 OF 18</v>
      </c>
      <c r="U859" s="18"/>
      <c r="W859" s="241"/>
    </row>
    <row r="860" spans="1:24">
      <c r="A860" s="31" t="str">
        <f>type</f>
        <v xml:space="preserve">TYPE OF FILING: "X" ORIGINAL   UPDATED    REVISED  </v>
      </c>
      <c r="C860" s="18"/>
      <c r="D860" s="32"/>
      <c r="E860" s="18"/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  <c r="U860" s="18"/>
      <c r="W860" s="241"/>
    </row>
    <row r="861" spans="1:24">
      <c r="B861" s="18"/>
      <c r="E861" s="21"/>
      <c r="F861" s="32"/>
      <c r="H861" s="40"/>
      <c r="Q861" s="171"/>
      <c r="R861" s="40"/>
      <c r="U861" s="18"/>
      <c r="W861" s="241"/>
    </row>
    <row r="862" spans="1:24">
      <c r="B862" s="18"/>
      <c r="E862" s="21"/>
      <c r="F862" s="32" t="str">
        <f>F$7</f>
        <v>TOTAL</v>
      </c>
      <c r="G862" s="32"/>
      <c r="H862" s="32" t="str">
        <f>H$7</f>
        <v>DS</v>
      </c>
      <c r="I862" s="32" t="str">
        <f>I$7</f>
        <v>GSFL</v>
      </c>
      <c r="J862" s="32" t="str">
        <f>J$7</f>
        <v>EH</v>
      </c>
      <c r="K862" s="32" t="str">
        <f t="shared" ref="K862:Q862" si="539">K$7</f>
        <v>SP</v>
      </c>
      <c r="L862" s="32" t="str">
        <f t="shared" si="539"/>
        <v>DT SEC</v>
      </c>
      <c r="M862" s="32" t="str">
        <f t="shared" si="539"/>
        <v>DT PRI</v>
      </c>
      <c r="N862" s="32" t="str">
        <f t="shared" si="539"/>
        <v>DP</v>
      </c>
      <c r="O862" s="32" t="str">
        <f t="shared" si="539"/>
        <v>TT</v>
      </c>
      <c r="P862" s="32"/>
      <c r="Q862" s="32" t="str">
        <f t="shared" si="539"/>
        <v>OTHER</v>
      </c>
      <c r="R862" s="32"/>
      <c r="S862" s="32"/>
      <c r="U862" s="18"/>
      <c r="W862" s="241"/>
    </row>
    <row r="863" spans="1:24">
      <c r="A863" s="32" t="s">
        <v>460</v>
      </c>
      <c r="B863" s="18"/>
      <c r="C863" s="18"/>
      <c r="D863" s="32"/>
      <c r="E863" s="32"/>
      <c r="F863" s="32" t="str">
        <f>F$8</f>
        <v>DISTRIBUTION</v>
      </c>
      <c r="G863" s="32" t="str">
        <f>G$8</f>
        <v>RS</v>
      </c>
      <c r="H863" s="32" t="str">
        <f>H$8</f>
        <v>SECONDARY</v>
      </c>
      <c r="I863" s="32" t="str">
        <f>I$8</f>
        <v>SECONDARY</v>
      </c>
      <c r="J863" s="32" t="str">
        <f>J$8</f>
        <v>SECONDARY</v>
      </c>
      <c r="K863" s="32" t="str">
        <f t="shared" ref="K863:S863" si="540">K$8</f>
        <v>SECONDARY</v>
      </c>
      <c r="L863" s="32" t="str">
        <f t="shared" si="540"/>
        <v>SECONDARY</v>
      </c>
      <c r="M863" s="32" t="str">
        <f t="shared" si="540"/>
        <v>PRIMARY</v>
      </c>
      <c r="N863" s="32" t="str">
        <f t="shared" si="540"/>
        <v>PRIMARY</v>
      </c>
      <c r="O863" s="32" t="str">
        <f t="shared" si="540"/>
        <v>TRANSMISSION</v>
      </c>
      <c r="P863" s="32" t="str">
        <f t="shared" si="540"/>
        <v>LT</v>
      </c>
      <c r="Q863" s="32" t="str">
        <f t="shared" si="540"/>
        <v>WATER</v>
      </c>
      <c r="R863" s="32" t="str">
        <f>R8</f>
        <v>TOTAL</v>
      </c>
      <c r="S863" s="32" t="str">
        <f t="shared" si="540"/>
        <v>ALL</v>
      </c>
      <c r="T863" s="18"/>
      <c r="U863" s="18"/>
      <c r="W863" s="240"/>
      <c r="X863" s="18"/>
    </row>
    <row r="864" spans="1:24">
      <c r="A864" s="34" t="s">
        <v>461</v>
      </c>
      <c r="B864" s="173" t="s">
        <v>83</v>
      </c>
      <c r="C864" s="33"/>
      <c r="D864" s="174" t="s">
        <v>487</v>
      </c>
      <c r="E864" s="174" t="s">
        <v>259</v>
      </c>
      <c r="F864" s="32" t="str">
        <f>F$9</f>
        <v>ENERGY</v>
      </c>
      <c r="G864" s="32" t="str">
        <f>G$9</f>
        <v>RESIDENTIAL</v>
      </c>
      <c r="H864" s="32" t="str">
        <f>H$9</f>
        <v>DISTRIBUTION</v>
      </c>
      <c r="I864" s="32" t="str">
        <f>I$9</f>
        <v>DISTRIBUTION</v>
      </c>
      <c r="J864" s="32" t="str">
        <f>J$9</f>
        <v>DISTRIBUTION</v>
      </c>
      <c r="K864" s="32" t="str">
        <f t="shared" ref="K864:S864" si="541">K$9</f>
        <v>DISTRIBUTION</v>
      </c>
      <c r="L864" s="32" t="str">
        <f t="shared" si="541"/>
        <v>DISTRIBUTION</v>
      </c>
      <c r="M864" s="32" t="str">
        <f t="shared" si="541"/>
        <v>DISTRIBUTION</v>
      </c>
      <c r="N864" s="32" t="str">
        <f t="shared" si="541"/>
        <v>DISTRIBUTION</v>
      </c>
      <c r="O864" s="32" t="str">
        <f t="shared" si="541"/>
        <v>TIME OF DAY</v>
      </c>
      <c r="P864" s="32" t="str">
        <f t="shared" si="541"/>
        <v>LIGHTING</v>
      </c>
      <c r="Q864" s="32" t="str">
        <f t="shared" si="541"/>
        <v>PUMPING</v>
      </c>
      <c r="R864" s="32" t="str">
        <f>R9</f>
        <v>AT ISSUE</v>
      </c>
      <c r="S864" s="32" t="str">
        <f t="shared" si="541"/>
        <v>OTHER</v>
      </c>
      <c r="T864" s="18"/>
      <c r="U864" s="18"/>
      <c r="W864" s="240"/>
      <c r="X864" s="18"/>
    </row>
    <row r="865" spans="1:24">
      <c r="C865" s="288" t="s">
        <v>413</v>
      </c>
      <c r="E865" s="186">
        <v>1</v>
      </c>
      <c r="F865" s="504"/>
      <c r="G865" s="504">
        <f>G$10</f>
        <v>3</v>
      </c>
      <c r="H865" s="504">
        <f>H$10</f>
        <v>4</v>
      </c>
      <c r="I865" s="504">
        <f>I$10</f>
        <v>5</v>
      </c>
      <c r="J865" s="504">
        <f>J$10</f>
        <v>6</v>
      </c>
      <c r="K865" s="504">
        <f t="shared" ref="K865:Q865" si="542">K$10</f>
        <v>7</v>
      </c>
      <c r="L865" s="504">
        <f t="shared" si="542"/>
        <v>8</v>
      </c>
      <c r="M865" s="504">
        <f t="shared" si="542"/>
        <v>9</v>
      </c>
      <c r="N865" s="504">
        <f t="shared" si="542"/>
        <v>10</v>
      </c>
      <c r="O865" s="504">
        <f t="shared" si="542"/>
        <v>11</v>
      </c>
      <c r="P865" s="504">
        <f t="shared" si="542"/>
        <v>12</v>
      </c>
      <c r="Q865" s="504">
        <f t="shared" si="542"/>
        <v>13</v>
      </c>
      <c r="R865" s="484"/>
      <c r="S865" s="484" t="s">
        <v>265</v>
      </c>
      <c r="T865" s="18"/>
      <c r="U865" s="18"/>
      <c r="W865" s="241"/>
    </row>
    <row r="866" spans="1:24">
      <c r="C866" s="288"/>
      <c r="E866" s="186"/>
      <c r="F866" s="186"/>
      <c r="G866" s="186"/>
      <c r="H866" s="186"/>
      <c r="I866" s="186"/>
      <c r="J866" s="186"/>
      <c r="K866" s="186"/>
      <c r="L866" s="186"/>
      <c r="M866" s="186"/>
      <c r="N866" s="186"/>
      <c r="O866" s="186"/>
      <c r="P866" s="186"/>
      <c r="Q866" s="186"/>
      <c r="R866" s="49"/>
      <c r="S866" s="49"/>
      <c r="T866" s="18"/>
      <c r="U866" s="18"/>
      <c r="W866" s="241"/>
    </row>
    <row r="867" spans="1:24">
      <c r="A867" s="32">
        <v>1</v>
      </c>
      <c r="B867" s="179"/>
      <c r="C867" s="177" t="str">
        <f>'FR-16(7)(v)-1 Functional'!C865</f>
        <v>PRESENT REVENUES</v>
      </c>
      <c r="D867" s="222" t="s">
        <v>489</v>
      </c>
      <c r="E867" s="223"/>
      <c r="F867" s="37">
        <f>'FR-16(7)(v)-3 PROD Demand'!F865</f>
        <v>304312778</v>
      </c>
      <c r="G867" s="37">
        <f>'FR-16(7)(v)-3 PROD Demand'!G865</f>
        <v>120391018</v>
      </c>
      <c r="H867" s="37">
        <f>'FR-16(7)(v)-3 PROD Demand'!H865</f>
        <v>89967454</v>
      </c>
      <c r="I867" s="37">
        <f>'FR-16(7)(v)-3 PROD Demand'!I865</f>
        <v>589997</v>
      </c>
      <c r="J867" s="37">
        <f>'FR-16(7)(v)-3 PROD Demand'!J865</f>
        <v>623628</v>
      </c>
      <c r="K867" s="37">
        <f>'FR-16(7)(v)-3 PROD Demand'!K865</f>
        <v>28730</v>
      </c>
      <c r="L867" s="37">
        <f>'FR-16(7)(v)-3 PROD Demand'!L865</f>
        <v>45903624</v>
      </c>
      <c r="M867" s="37">
        <f>'FR-16(7)(v)-3 PROD Demand'!M865</f>
        <v>30722085</v>
      </c>
      <c r="N867" s="37">
        <f>'FR-16(7)(v)-3 PROD Demand'!N865</f>
        <v>926746</v>
      </c>
      <c r="O867" s="37">
        <f>'FR-16(7)(v)-3 PROD Demand'!O865</f>
        <v>13220511</v>
      </c>
      <c r="P867" s="37">
        <f>'FR-16(7)(v)-3 PROD Demand'!P865</f>
        <v>1889364</v>
      </c>
      <c r="Q867" s="37">
        <f>'FR-16(7)(v)-3 PROD Demand'!Q865</f>
        <v>7414</v>
      </c>
      <c r="R867" s="35">
        <f>SUM(G867:Q867)</f>
        <v>304270571</v>
      </c>
      <c r="S867" s="37">
        <f>F867-R867</f>
        <v>42207</v>
      </c>
      <c r="T867" s="18"/>
      <c r="U867" s="18"/>
      <c r="W867" s="244"/>
      <c r="X867" s="179"/>
    </row>
    <row r="868" spans="1:24">
      <c r="A868" s="32">
        <v>2</v>
      </c>
      <c r="B868" s="18"/>
      <c r="C868" s="177" t="str">
        <f>'FR-16(7)(v)-1 Functional'!C866</f>
        <v>RATIO TO TOTAL ELECTRIC</v>
      </c>
      <c r="D868" s="172"/>
      <c r="E868" s="217" t="str">
        <f>'FR-16(7)(v)-1 Functional'!E866</f>
        <v>K901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43">IF($F$867=0,0,ROUND(I867/$F$867,9))</f>
        <v>1.9387849999999999E-3</v>
      </c>
      <c r="J868" s="43">
        <f t="shared" si="543"/>
        <v>2.0492990000000001E-3</v>
      </c>
      <c r="K868" s="43">
        <f t="shared" si="543"/>
        <v>9.4408999999999997E-5</v>
      </c>
      <c r="L868" s="43">
        <f t="shared" si="543"/>
        <v>0.15084356400000001</v>
      </c>
      <c r="M868" s="43">
        <f t="shared" si="543"/>
        <v>0.100955619</v>
      </c>
      <c r="N868" s="43">
        <f t="shared" si="543"/>
        <v>3.0453730000000001E-3</v>
      </c>
      <c r="O868" s="43">
        <f t="shared" si="543"/>
        <v>4.3443824999999998E-2</v>
      </c>
      <c r="P868" s="43">
        <f t="shared" si="543"/>
        <v>6.2086249999999997E-3</v>
      </c>
      <c r="Q868" s="43">
        <f t="shared" si="543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  <c r="W868" s="242">
        <f>R868</f>
        <v>0.99986525599999998</v>
      </c>
      <c r="X868" s="18"/>
    </row>
    <row r="869" spans="1:24">
      <c r="A869" s="32">
        <v>3</v>
      </c>
      <c r="C869" s="177" t="str">
        <f>'FR-16(7)(v)-1 Functional'!C867</f>
        <v>PROPOSED REVENUES</v>
      </c>
      <c r="D869" s="222" t="s">
        <v>489</v>
      </c>
      <c r="E869" s="223"/>
      <c r="F869" s="37">
        <f>'FR-16(7)(v)-3 PROD Demand'!F867</f>
        <v>304312778</v>
      </c>
      <c r="G869" s="37">
        <f>'FR-16(7)(v)-3 PROD Demand'!G867</f>
        <v>120391018</v>
      </c>
      <c r="H869" s="37">
        <f>'FR-16(7)(v)-3 PROD Demand'!H867</f>
        <v>89967454</v>
      </c>
      <c r="I869" s="37">
        <f>'FR-16(7)(v)-3 PROD Demand'!I867</f>
        <v>589997</v>
      </c>
      <c r="J869" s="37">
        <f>'FR-16(7)(v)-3 PROD Demand'!J867</f>
        <v>623628</v>
      </c>
      <c r="K869" s="37">
        <f>'FR-16(7)(v)-3 PROD Demand'!K867</f>
        <v>28730</v>
      </c>
      <c r="L869" s="37">
        <f>'FR-16(7)(v)-3 PROD Demand'!L867</f>
        <v>45903624</v>
      </c>
      <c r="M869" s="37">
        <f>'FR-16(7)(v)-3 PROD Demand'!M867</f>
        <v>30722085</v>
      </c>
      <c r="N869" s="37">
        <f>'FR-16(7)(v)-3 PROD Demand'!N867</f>
        <v>926746</v>
      </c>
      <c r="O869" s="37">
        <f>'FR-16(7)(v)-3 PROD Demand'!O867</f>
        <v>13220511</v>
      </c>
      <c r="P869" s="37">
        <f>'FR-16(7)(v)-3 PROD Demand'!P867</f>
        <v>1889364</v>
      </c>
      <c r="Q869" s="37">
        <f>'FR-16(7)(v)-3 PROD Demand'!Q867</f>
        <v>7414</v>
      </c>
      <c r="R869" s="35">
        <f>SUM(G869:Q869)</f>
        <v>304270571</v>
      </c>
      <c r="S869" s="37">
        <f>F869-R869</f>
        <v>42207</v>
      </c>
      <c r="T869" s="18"/>
      <c r="U869" s="18"/>
      <c r="W869" s="245"/>
    </row>
    <row r="870" spans="1:24">
      <c r="A870" s="32">
        <v>4</v>
      </c>
      <c r="C870" s="177" t="str">
        <f>'FR-16(7)(v)-1 Functional'!C868</f>
        <v>RATIO TO TOTAL ELECTRIC</v>
      </c>
      <c r="D870" s="172"/>
      <c r="E870" s="217" t="str">
        <f>'FR-16(7)(v)-1 Functional'!E868</f>
        <v>K902</v>
      </c>
      <c r="F870" s="43">
        <f>IF($F869=0,0,ROUND(F869/$F869,9))</f>
        <v>1</v>
      </c>
      <c r="G870" s="43">
        <f>IF(S869=0,F870-SUM(H870:Q870),ROUND(G869/F869,5))</f>
        <v>0.39562000000000003</v>
      </c>
      <c r="H870" s="43">
        <f>IF($F$869=0,0,ROUND(H869/$F$869,9))</f>
        <v>0.295641394</v>
      </c>
      <c r="I870" s="43">
        <f t="shared" ref="I870:Q870" si="544">IF($F$869=0,0,ROUND(I869/$F$869,9))</f>
        <v>1.9387849999999999E-3</v>
      </c>
      <c r="J870" s="43">
        <f t="shared" si="544"/>
        <v>2.0492990000000001E-3</v>
      </c>
      <c r="K870" s="43">
        <f t="shared" si="544"/>
        <v>9.4408999999999997E-5</v>
      </c>
      <c r="L870" s="43">
        <f t="shared" si="544"/>
        <v>0.15084356400000001</v>
      </c>
      <c r="M870" s="43">
        <f t="shared" si="544"/>
        <v>0.100955619</v>
      </c>
      <c r="N870" s="43">
        <f t="shared" si="544"/>
        <v>3.0453730000000001E-3</v>
      </c>
      <c r="O870" s="43">
        <f t="shared" si="544"/>
        <v>4.3443824999999998E-2</v>
      </c>
      <c r="P870" s="43">
        <f t="shared" si="544"/>
        <v>6.2086249999999997E-3</v>
      </c>
      <c r="Q870" s="43">
        <f t="shared" si="544"/>
        <v>2.4363E-5</v>
      </c>
      <c r="R870" s="43">
        <f>SUM(G870:Q870)</f>
        <v>0.99986525599999998</v>
      </c>
      <c r="S870" s="43">
        <f>F870-R870</f>
        <v>1.3474400000001996E-4</v>
      </c>
      <c r="T870" s="18"/>
      <c r="U870" s="18"/>
      <c r="W870" s="245"/>
    </row>
    <row r="871" spans="1:24">
      <c r="A871" s="32">
        <v>5</v>
      </c>
      <c r="E871" s="236"/>
      <c r="F871" s="40"/>
      <c r="G871" s="40"/>
      <c r="H871" s="40"/>
      <c r="Q871" s="40"/>
      <c r="R871" s="40"/>
      <c r="S871" s="40"/>
      <c r="T871" s="18"/>
      <c r="U871" s="18"/>
      <c r="W871" s="245"/>
    </row>
    <row r="872" spans="1:24" s="1221" customFormat="1">
      <c r="A872" s="1222">
        <v>6</v>
      </c>
      <c r="B872" s="1736" t="s">
        <v>86</v>
      </c>
      <c r="C872" s="1656"/>
      <c r="D872" s="1717"/>
      <c r="E872" s="1717"/>
      <c r="F872" s="186"/>
      <c r="G872" s="186"/>
      <c r="H872" s="186"/>
      <c r="I872" s="186"/>
      <c r="J872" s="186"/>
      <c r="K872" s="186"/>
      <c r="L872" s="186"/>
      <c r="M872" s="186"/>
      <c r="N872" s="186"/>
      <c r="O872" s="186"/>
      <c r="P872" s="186"/>
      <c r="Q872" s="186"/>
      <c r="R872" s="186"/>
      <c r="S872" s="186"/>
      <c r="T872" s="1656"/>
      <c r="U872" s="1656"/>
      <c r="W872" s="1737"/>
      <c r="X872" s="1656"/>
    </row>
    <row r="873" spans="1:24" s="1221" customFormat="1">
      <c r="A873" s="1222">
        <v>7</v>
      </c>
      <c r="B873" s="176" t="s">
        <v>586</v>
      </c>
      <c r="C873" s="187"/>
      <c r="D873" s="219"/>
      <c r="E873" s="219"/>
      <c r="F873" s="102"/>
      <c r="G873" s="102"/>
      <c r="H873" s="88"/>
      <c r="I873" s="88"/>
      <c r="J873" s="88"/>
      <c r="K873" s="88"/>
      <c r="L873" s="88"/>
      <c r="M873" s="88"/>
      <c r="N873" s="88"/>
      <c r="O873" s="88"/>
      <c r="P873" s="88"/>
      <c r="Q873" s="102"/>
      <c r="R873" s="102"/>
      <c r="S873" s="102"/>
      <c r="T873" s="1656"/>
      <c r="U873" s="1656"/>
      <c r="W873" s="1737"/>
      <c r="X873" s="1656"/>
    </row>
    <row r="874" spans="1:24" s="1221" customFormat="1">
      <c r="A874" s="1222">
        <v>8</v>
      </c>
      <c r="B874" s="1656"/>
      <c r="C874" s="1230" t="str">
        <f>'FR-16(7)(v)-1 Functional'!C872</f>
        <v>WTD GROSS PROD PLANT RATIOS</v>
      </c>
      <c r="D874" s="1021" t="s">
        <v>489</v>
      </c>
      <c r="E874" s="1721" t="str">
        <f>'FR-16(7)(v)-1 Functional'!E872</f>
        <v>P129</v>
      </c>
      <c r="F874" s="197">
        <v>0</v>
      </c>
      <c r="G874" s="228">
        <f t="shared" ref="G874:G883" si="545">IF(F874=0,0,F874-SUM(H874:Q874))</f>
        <v>0</v>
      </c>
      <c r="H874" s="228">
        <f t="shared" ref="H874:Q874" si="546">ROUND(IF($F$46=0,0,H46/$F$46),5)</f>
        <v>0</v>
      </c>
      <c r="I874" s="228">
        <f t="shared" si="546"/>
        <v>0</v>
      </c>
      <c r="J874" s="228">
        <f t="shared" si="546"/>
        <v>0</v>
      </c>
      <c r="K874" s="228">
        <f t="shared" si="546"/>
        <v>0</v>
      </c>
      <c r="L874" s="228">
        <f>ROUND(IF($F$46=0,0,L46/$F$46),5)</f>
        <v>0</v>
      </c>
      <c r="M874" s="228">
        <f t="shared" si="546"/>
        <v>0</v>
      </c>
      <c r="N874" s="228">
        <f t="shared" si="546"/>
        <v>0</v>
      </c>
      <c r="O874" s="228">
        <f t="shared" si="546"/>
        <v>0</v>
      </c>
      <c r="P874" s="228">
        <f t="shared" si="546"/>
        <v>0</v>
      </c>
      <c r="Q874" s="228">
        <f t="shared" si="546"/>
        <v>0</v>
      </c>
      <c r="R874" s="1223">
        <f t="shared" ref="R874:R883" si="547">SUM(G874:Q874)</f>
        <v>0</v>
      </c>
      <c r="S874" s="1223">
        <f t="shared" ref="S874:S883" si="548">F874-R874</f>
        <v>0</v>
      </c>
      <c r="T874" s="1656"/>
      <c r="U874" s="1656"/>
      <c r="W874" s="1738">
        <f t="shared" ref="W874:W883" si="549">R874</f>
        <v>0</v>
      </c>
      <c r="X874" s="1656"/>
    </row>
    <row r="875" spans="1:24" s="1221" customFormat="1">
      <c r="A875" s="1222">
        <v>9</v>
      </c>
      <c r="B875" s="1656"/>
      <c r="C875" s="1230" t="str">
        <f>'FR-16(7)(v)-1 Functional'!C873</f>
        <v>WTD GROSS TRANS PLANT RATIOS</v>
      </c>
      <c r="D875" s="1021" t="s">
        <v>489</v>
      </c>
      <c r="E875" s="1721" t="str">
        <f>'FR-16(7)(v)-1 Functional'!E873</f>
        <v>T129</v>
      </c>
      <c r="F875" s="197">
        <v>0</v>
      </c>
      <c r="G875" s="228">
        <f t="shared" si="545"/>
        <v>0</v>
      </c>
      <c r="H875" s="228">
        <f t="shared" ref="H875:Q875" si="550">ROUND(IF($F$52=0,0,H52/$F$52),5)</f>
        <v>0</v>
      </c>
      <c r="I875" s="228">
        <f t="shared" si="550"/>
        <v>0</v>
      </c>
      <c r="J875" s="228">
        <f t="shared" si="550"/>
        <v>0</v>
      </c>
      <c r="K875" s="228">
        <f t="shared" si="550"/>
        <v>0</v>
      </c>
      <c r="L875" s="228">
        <f t="shared" si="550"/>
        <v>0</v>
      </c>
      <c r="M875" s="228">
        <f t="shared" si="550"/>
        <v>0</v>
      </c>
      <c r="N875" s="228">
        <f t="shared" si="550"/>
        <v>0</v>
      </c>
      <c r="O875" s="228">
        <f t="shared" si="550"/>
        <v>0</v>
      </c>
      <c r="P875" s="228">
        <f t="shared" si="550"/>
        <v>0</v>
      </c>
      <c r="Q875" s="228">
        <f t="shared" si="550"/>
        <v>0</v>
      </c>
      <c r="R875" s="1223">
        <f t="shared" si="547"/>
        <v>0</v>
      </c>
      <c r="S875" s="1223">
        <f t="shared" si="548"/>
        <v>0</v>
      </c>
      <c r="T875" s="1656"/>
      <c r="U875" s="1656"/>
      <c r="W875" s="1738">
        <f t="shared" si="549"/>
        <v>0</v>
      </c>
      <c r="X875" s="1656"/>
    </row>
    <row r="876" spans="1:24" s="1221" customFormat="1">
      <c r="A876" s="1222">
        <v>10</v>
      </c>
      <c r="B876" s="1656"/>
      <c r="C876" s="1230" t="str">
        <f>'FR-16(7)(v)-1 Functional'!C874</f>
        <v>WTD GROSS P &amp; T PLT RATIOS</v>
      </c>
      <c r="D876" s="1021" t="s">
        <v>489</v>
      </c>
      <c r="E876" s="1721" t="str">
        <f>'FR-16(7)(v)-1 Functional'!E874</f>
        <v>PT29</v>
      </c>
      <c r="F876" s="197">
        <v>0</v>
      </c>
      <c r="G876" s="228">
        <f t="shared" si="545"/>
        <v>0</v>
      </c>
      <c r="H876" s="228">
        <f t="shared" ref="H876:Q876" si="551">ROUND(IF($F$54=0,0,H54/$F$54),5)</f>
        <v>0</v>
      </c>
      <c r="I876" s="228">
        <f t="shared" si="551"/>
        <v>0</v>
      </c>
      <c r="J876" s="228">
        <f t="shared" si="551"/>
        <v>0</v>
      </c>
      <c r="K876" s="228">
        <f t="shared" si="551"/>
        <v>0</v>
      </c>
      <c r="L876" s="228">
        <f>ROUND(IF($F$54=0,0,L54/$F$54),5)</f>
        <v>0</v>
      </c>
      <c r="M876" s="228">
        <f t="shared" si="551"/>
        <v>0</v>
      </c>
      <c r="N876" s="228">
        <f t="shared" si="551"/>
        <v>0</v>
      </c>
      <c r="O876" s="228">
        <f t="shared" si="551"/>
        <v>0</v>
      </c>
      <c r="P876" s="228">
        <f t="shared" si="551"/>
        <v>0</v>
      </c>
      <c r="Q876" s="228">
        <f t="shared" si="551"/>
        <v>0</v>
      </c>
      <c r="R876" s="1223">
        <f t="shared" si="547"/>
        <v>0</v>
      </c>
      <c r="S876" s="1223">
        <f t="shared" si="548"/>
        <v>0</v>
      </c>
      <c r="T876" s="1656"/>
      <c r="U876" s="1656"/>
      <c r="W876" s="1738"/>
      <c r="X876" s="1656"/>
    </row>
    <row r="877" spans="1:24" s="1221" customFormat="1">
      <c r="A877" s="1222">
        <v>11</v>
      </c>
      <c r="B877" s="1656"/>
      <c r="C877" s="1230" t="str">
        <f>'FR-16(7)(v)-1 Functional'!C875</f>
        <v>WTD GROSS DIST PLANT RATIOS</v>
      </c>
      <c r="D877" s="1021" t="s">
        <v>489</v>
      </c>
      <c r="E877" s="1721" t="str">
        <f>'FR-16(7)(v)-1 Functional'!E875</f>
        <v>D149</v>
      </c>
      <c r="F877" s="197">
        <v>1</v>
      </c>
      <c r="G877" s="228">
        <f t="shared" si="545"/>
        <v>1</v>
      </c>
      <c r="H877" s="228">
        <f t="shared" ref="H877:Q877" si="552">ROUND(IF($F$78=0,0,H78/$F$78),5)</f>
        <v>0</v>
      </c>
      <c r="I877" s="228">
        <f t="shared" si="552"/>
        <v>0</v>
      </c>
      <c r="J877" s="228">
        <f t="shared" si="552"/>
        <v>0</v>
      </c>
      <c r="K877" s="228">
        <f t="shared" si="552"/>
        <v>0</v>
      </c>
      <c r="L877" s="228">
        <f>ROUND(IF($F$78=0,0,L78/$F$78),5)</f>
        <v>0</v>
      </c>
      <c r="M877" s="228">
        <f t="shared" si="552"/>
        <v>0</v>
      </c>
      <c r="N877" s="228">
        <f t="shared" si="552"/>
        <v>0</v>
      </c>
      <c r="O877" s="228">
        <f t="shared" si="552"/>
        <v>0</v>
      </c>
      <c r="P877" s="228">
        <f t="shared" si="552"/>
        <v>0</v>
      </c>
      <c r="Q877" s="228">
        <f t="shared" si="552"/>
        <v>0</v>
      </c>
      <c r="R877" s="1223">
        <f t="shared" si="547"/>
        <v>1</v>
      </c>
      <c r="S877" s="1223">
        <f t="shared" si="548"/>
        <v>0</v>
      </c>
      <c r="T877" s="1656"/>
      <c r="U877" s="1656"/>
      <c r="W877" s="1738"/>
      <c r="X877" s="1656"/>
    </row>
    <row r="878" spans="1:24" s="1221" customFormat="1">
      <c r="A878" s="1222">
        <v>12</v>
      </c>
      <c r="B878" s="1656"/>
      <c r="C878" s="1230" t="str">
        <f>'FR-16(7)(v)-1 Functional'!C876</f>
        <v>WTD GROSS TRANS &amp; DIST RATIOS</v>
      </c>
      <c r="D878" s="1021" t="s">
        <v>489</v>
      </c>
      <c r="E878" s="1721" t="str">
        <f>'FR-16(7)(v)-1 Functional'!E876</f>
        <v>TD29</v>
      </c>
      <c r="F878" s="197">
        <v>1</v>
      </c>
      <c r="G878" s="228">
        <f t="shared" si="545"/>
        <v>1</v>
      </c>
      <c r="H878" s="228">
        <f t="shared" ref="H878:Q878" si="553">ROUND(IF($F$81=0,0,H81/$F$81),5)</f>
        <v>0</v>
      </c>
      <c r="I878" s="228">
        <f t="shared" si="553"/>
        <v>0</v>
      </c>
      <c r="J878" s="228">
        <f t="shared" si="553"/>
        <v>0</v>
      </c>
      <c r="K878" s="228">
        <f t="shared" si="553"/>
        <v>0</v>
      </c>
      <c r="L878" s="228">
        <f>ROUND(IF($F$81=0,0,L81/$F$81),5)</f>
        <v>0</v>
      </c>
      <c r="M878" s="228">
        <f t="shared" si="553"/>
        <v>0</v>
      </c>
      <c r="N878" s="228">
        <f t="shared" si="553"/>
        <v>0</v>
      </c>
      <c r="O878" s="228">
        <f t="shared" si="553"/>
        <v>0</v>
      </c>
      <c r="P878" s="228">
        <f t="shared" si="553"/>
        <v>0</v>
      </c>
      <c r="Q878" s="228">
        <f t="shared" si="553"/>
        <v>0</v>
      </c>
      <c r="R878" s="1223">
        <f t="shared" si="547"/>
        <v>1</v>
      </c>
      <c r="S878" s="1223">
        <f t="shared" si="548"/>
        <v>0</v>
      </c>
      <c r="T878" s="1656"/>
      <c r="U878" s="1656"/>
      <c r="W878" s="1738">
        <f t="shared" si="549"/>
        <v>1</v>
      </c>
      <c r="X878" s="1656"/>
    </row>
    <row r="879" spans="1:24" s="1221" customFormat="1">
      <c r="A879" s="1222">
        <v>13</v>
      </c>
      <c r="B879" s="1656"/>
      <c r="C879" s="1230" t="str">
        <f>'FR-16(7)(v)-1 Functional'!C877</f>
        <v>WTD GROSS PTD PLT RATIOS</v>
      </c>
      <c r="D879" s="1021" t="s">
        <v>489</v>
      </c>
      <c r="E879" s="1721" t="str">
        <f>'FR-16(7)(v)-1 Functional'!E877</f>
        <v>PD29</v>
      </c>
      <c r="F879" s="197">
        <v>1</v>
      </c>
      <c r="G879" s="228">
        <f t="shared" si="545"/>
        <v>1</v>
      </c>
      <c r="H879" s="228">
        <f t="shared" ref="H879:Q879" si="554">ROUND(IF($F$93=0,0,H93/$F$93),5)</f>
        <v>0</v>
      </c>
      <c r="I879" s="228">
        <f t="shared" si="554"/>
        <v>0</v>
      </c>
      <c r="J879" s="228">
        <f t="shared" si="554"/>
        <v>0</v>
      </c>
      <c r="K879" s="228">
        <f t="shared" si="554"/>
        <v>0</v>
      </c>
      <c r="L879" s="228">
        <f>ROUND(IF($F$93=0,0,L93/$F$93),5)</f>
        <v>0</v>
      </c>
      <c r="M879" s="228">
        <f t="shared" si="554"/>
        <v>0</v>
      </c>
      <c r="N879" s="228">
        <f t="shared" si="554"/>
        <v>0</v>
      </c>
      <c r="O879" s="228">
        <f t="shared" si="554"/>
        <v>0</v>
      </c>
      <c r="P879" s="228">
        <f t="shared" si="554"/>
        <v>0</v>
      </c>
      <c r="Q879" s="228">
        <f t="shared" si="554"/>
        <v>0</v>
      </c>
      <c r="R879" s="1223">
        <f t="shared" si="547"/>
        <v>1</v>
      </c>
      <c r="S879" s="1223">
        <f t="shared" si="548"/>
        <v>0</v>
      </c>
      <c r="T879" s="1656"/>
      <c r="U879" s="1656"/>
      <c r="W879" s="1738">
        <f t="shared" si="549"/>
        <v>1</v>
      </c>
      <c r="X879" s="1656"/>
    </row>
    <row r="880" spans="1:24" s="1221" customFormat="1">
      <c r="A880" s="1222">
        <v>14</v>
      </c>
      <c r="B880" s="1656"/>
      <c r="C880" s="1230" t="str">
        <f>'FR-16(7)(v)-1 Functional'!C878</f>
        <v>WTD GROSS G &amp; I PLT RATIOS</v>
      </c>
      <c r="D880" s="1021" t="s">
        <v>489</v>
      </c>
      <c r="E880" s="1721" t="str">
        <f>'FR-16(7)(v)-1 Functional'!E878</f>
        <v>G129</v>
      </c>
      <c r="F880" s="197">
        <v>1</v>
      </c>
      <c r="G880" s="228">
        <f t="shared" si="545"/>
        <v>1</v>
      </c>
      <c r="H880" s="228">
        <f t="shared" ref="H880:Q880" si="555">ROUND(IF($F$105=0,0,H105/$F$105),5)</f>
        <v>0</v>
      </c>
      <c r="I880" s="228">
        <f t="shared" si="555"/>
        <v>0</v>
      </c>
      <c r="J880" s="228">
        <f t="shared" si="555"/>
        <v>0</v>
      </c>
      <c r="K880" s="228">
        <f t="shared" si="555"/>
        <v>0</v>
      </c>
      <c r="L880" s="228">
        <f>ROUND(IF($F$105=0,0,L105/$F$105),5)</f>
        <v>0</v>
      </c>
      <c r="M880" s="228">
        <f t="shared" si="555"/>
        <v>0</v>
      </c>
      <c r="N880" s="228">
        <f t="shared" si="555"/>
        <v>0</v>
      </c>
      <c r="O880" s="228">
        <f t="shared" si="555"/>
        <v>0</v>
      </c>
      <c r="P880" s="228">
        <f t="shared" si="555"/>
        <v>0</v>
      </c>
      <c r="Q880" s="228">
        <f t="shared" si="555"/>
        <v>0</v>
      </c>
      <c r="R880" s="1223">
        <f t="shared" si="547"/>
        <v>1</v>
      </c>
      <c r="S880" s="1223">
        <f t="shared" si="548"/>
        <v>0</v>
      </c>
      <c r="T880" s="1656"/>
      <c r="U880" s="1656"/>
      <c r="W880" s="1738">
        <f t="shared" si="549"/>
        <v>1</v>
      </c>
      <c r="X880" s="1656"/>
    </row>
    <row r="881" spans="1:24" s="1221" customFormat="1">
      <c r="A881" s="1222">
        <v>15</v>
      </c>
      <c r="B881" s="1656"/>
      <c r="C881" s="1230" t="str">
        <f>'FR-16(7)(v)-1 Functional'!C879</f>
        <v>WTD GROSS C &amp; O PLANT RATIOS</v>
      </c>
      <c r="D881" s="1021" t="s">
        <v>489</v>
      </c>
      <c r="E881" s="1721" t="str">
        <f>'FR-16(7)(v)-1 Functional'!E879</f>
        <v>C129</v>
      </c>
      <c r="F881" s="197">
        <v>1</v>
      </c>
      <c r="G881" s="228">
        <f t="shared" si="545"/>
        <v>1</v>
      </c>
      <c r="H881" s="228">
        <f t="shared" ref="H881:Q881" si="556">ROUND(IF($F$107=0,0,H107/$F$107),5)</f>
        <v>0</v>
      </c>
      <c r="I881" s="228">
        <f t="shared" si="556"/>
        <v>0</v>
      </c>
      <c r="J881" s="228">
        <f t="shared" si="556"/>
        <v>0</v>
      </c>
      <c r="K881" s="228">
        <f t="shared" si="556"/>
        <v>0</v>
      </c>
      <c r="L881" s="228">
        <f>ROUND(IF($F$107=0,0,L107/$F$107),5)</f>
        <v>0</v>
      </c>
      <c r="M881" s="228">
        <f t="shared" si="556"/>
        <v>0</v>
      </c>
      <c r="N881" s="228">
        <f t="shared" si="556"/>
        <v>0</v>
      </c>
      <c r="O881" s="228">
        <f t="shared" si="556"/>
        <v>0</v>
      </c>
      <c r="P881" s="228">
        <f t="shared" si="556"/>
        <v>0</v>
      </c>
      <c r="Q881" s="228">
        <f t="shared" si="556"/>
        <v>0</v>
      </c>
      <c r="R881" s="1223">
        <f t="shared" si="547"/>
        <v>1</v>
      </c>
      <c r="S881" s="1223">
        <f t="shared" si="548"/>
        <v>0</v>
      </c>
      <c r="T881" s="1656"/>
      <c r="U881" s="1656"/>
      <c r="W881" s="1738">
        <f t="shared" si="549"/>
        <v>1</v>
      </c>
      <c r="X881" s="1656"/>
    </row>
    <row r="882" spans="1:24" s="1221" customFormat="1">
      <c r="A882" s="1222">
        <v>16</v>
      </c>
      <c r="B882" s="1656"/>
      <c r="C882" s="1230" t="str">
        <f>'FR-16(7)(v)-1 Functional'!C880</f>
        <v>WTD GROSS PLANT RATIOS</v>
      </c>
      <c r="D882" s="1021" t="s">
        <v>489</v>
      </c>
      <c r="E882" s="1721" t="str">
        <f>'FR-16(7)(v)-1 Functional'!E880</f>
        <v>GP19</v>
      </c>
      <c r="F882" s="197">
        <v>1</v>
      </c>
      <c r="G882" s="228">
        <f t="shared" si="545"/>
        <v>1</v>
      </c>
      <c r="H882" s="228">
        <f t="shared" ref="H882:Q882" si="557">ROUND(IF($F$155=0,0,H155/$F$155),5)</f>
        <v>0</v>
      </c>
      <c r="I882" s="228">
        <f t="shared" si="557"/>
        <v>0</v>
      </c>
      <c r="J882" s="228">
        <f t="shared" si="557"/>
        <v>0</v>
      </c>
      <c r="K882" s="228">
        <f t="shared" si="557"/>
        <v>0</v>
      </c>
      <c r="L882" s="228">
        <f>ROUND(IF($F$155=0,0,L155/$F$155),5)</f>
        <v>0</v>
      </c>
      <c r="M882" s="228">
        <f t="shared" si="557"/>
        <v>0</v>
      </c>
      <c r="N882" s="228">
        <f t="shared" si="557"/>
        <v>0</v>
      </c>
      <c r="O882" s="228">
        <f t="shared" si="557"/>
        <v>0</v>
      </c>
      <c r="P882" s="228">
        <f t="shared" si="557"/>
        <v>0</v>
      </c>
      <c r="Q882" s="228">
        <f t="shared" si="557"/>
        <v>0</v>
      </c>
      <c r="R882" s="1223">
        <f t="shared" si="547"/>
        <v>1</v>
      </c>
      <c r="S882" s="1223">
        <f t="shared" si="548"/>
        <v>0</v>
      </c>
      <c r="T882" s="1656"/>
      <c r="U882" s="1656"/>
      <c r="W882" s="1738">
        <f t="shared" si="549"/>
        <v>1</v>
      </c>
      <c r="X882" s="1656"/>
    </row>
    <row r="883" spans="1:24" s="1221" customFormat="1">
      <c r="A883" s="1222">
        <v>17</v>
      </c>
      <c r="B883" s="1656"/>
      <c r="C883" s="1230" t="str">
        <f>'FR-16(7)(v)-1 Functional'!C881</f>
        <v>WTD TOTAL DEPRC RES RATIOS</v>
      </c>
      <c r="D883" s="1021" t="s">
        <v>489</v>
      </c>
      <c r="E883" s="1721" t="str">
        <f>'FR-16(7)(v)-1 Functional'!E881</f>
        <v>DR19</v>
      </c>
      <c r="F883" s="197">
        <v>1</v>
      </c>
      <c r="G883" s="228">
        <f t="shared" si="545"/>
        <v>1</v>
      </c>
      <c r="H883" s="228">
        <f t="shared" ref="H883:Q883" si="558">ROUND(IF($F$184=0,0,H184/$F$184),5)</f>
        <v>0</v>
      </c>
      <c r="I883" s="228">
        <f t="shared" si="558"/>
        <v>0</v>
      </c>
      <c r="J883" s="228">
        <f t="shared" si="558"/>
        <v>0</v>
      </c>
      <c r="K883" s="228">
        <f t="shared" si="558"/>
        <v>0</v>
      </c>
      <c r="L883" s="228">
        <f>ROUND(IF($F$184=0,0,L184/$F$184),5)</f>
        <v>0</v>
      </c>
      <c r="M883" s="228">
        <f t="shared" si="558"/>
        <v>0</v>
      </c>
      <c r="N883" s="228">
        <f t="shared" si="558"/>
        <v>0</v>
      </c>
      <c r="O883" s="228">
        <f t="shared" si="558"/>
        <v>0</v>
      </c>
      <c r="P883" s="228">
        <f t="shared" si="558"/>
        <v>0</v>
      </c>
      <c r="Q883" s="228">
        <f t="shared" si="558"/>
        <v>0</v>
      </c>
      <c r="R883" s="1223">
        <f t="shared" si="547"/>
        <v>1</v>
      </c>
      <c r="S883" s="1223">
        <f t="shared" si="548"/>
        <v>0</v>
      </c>
      <c r="T883" s="1656"/>
      <c r="U883" s="1656"/>
      <c r="W883" s="1738">
        <f t="shared" si="549"/>
        <v>1</v>
      </c>
      <c r="X883" s="1656"/>
    </row>
    <row r="884" spans="1:24" s="1221" customFormat="1">
      <c r="A884" s="1222">
        <v>18</v>
      </c>
      <c r="B884" s="1656"/>
      <c r="C884" s="1656"/>
      <c r="D884" s="1222"/>
      <c r="E884" s="224"/>
      <c r="F884" s="197"/>
      <c r="G884" s="228"/>
      <c r="H884" s="228"/>
      <c r="I884" s="228"/>
      <c r="J884" s="228"/>
      <c r="K884" s="228"/>
      <c r="L884" s="228"/>
      <c r="M884" s="228"/>
      <c r="N884" s="228"/>
      <c r="O884" s="228"/>
      <c r="P884" s="228"/>
      <c r="Q884" s="228"/>
      <c r="R884" s="1223"/>
      <c r="T884" s="1656"/>
      <c r="U884" s="1656"/>
      <c r="W884" s="1737"/>
      <c r="X884" s="1656"/>
    </row>
    <row r="885" spans="1:24" s="1221" customFormat="1">
      <c r="A885" s="1222">
        <v>19</v>
      </c>
      <c r="B885" s="1654" t="s">
        <v>593</v>
      </c>
      <c r="C885" s="1656"/>
      <c r="D885" s="1222"/>
      <c r="E885" s="224"/>
      <c r="F885" s="197"/>
      <c r="G885" s="228"/>
      <c r="H885" s="228"/>
      <c r="I885" s="228"/>
      <c r="J885" s="228"/>
      <c r="K885" s="228"/>
      <c r="L885" s="228"/>
      <c r="M885" s="228"/>
      <c r="N885" s="228"/>
      <c r="O885" s="228"/>
      <c r="P885" s="228"/>
      <c r="Q885" s="228"/>
      <c r="R885" s="1223"/>
      <c r="T885" s="1656"/>
      <c r="U885" s="1656"/>
      <c r="W885" s="1737"/>
      <c r="X885" s="1656"/>
    </row>
    <row r="886" spans="1:24" s="1221" customFormat="1">
      <c r="A886" s="1222">
        <v>20</v>
      </c>
      <c r="B886" s="1656"/>
      <c r="C886" s="1230" t="str">
        <f>'FR-16(7)(v)-1 Functional'!C884</f>
        <v>WTD NET PROD PLANT RATIOS</v>
      </c>
      <c r="D886" s="1021" t="s">
        <v>489</v>
      </c>
      <c r="E886" s="1721" t="str">
        <f>'FR-16(7)(v)-1 Functional'!E884</f>
        <v>P229</v>
      </c>
      <c r="F886" s="197">
        <v>0</v>
      </c>
      <c r="G886" s="228">
        <f t="shared" ref="G886:G893" si="559">IF(F886=0,0,F886-SUM(H886:Q886))</f>
        <v>0</v>
      </c>
      <c r="H886" s="228">
        <f t="shared" ref="H886:Q886" si="560">ROUND(IF($F$200=0,0,H200/$F$200),5)</f>
        <v>0</v>
      </c>
      <c r="I886" s="228">
        <f t="shared" si="560"/>
        <v>0</v>
      </c>
      <c r="J886" s="228">
        <f t="shared" si="560"/>
        <v>0</v>
      </c>
      <c r="K886" s="228">
        <f t="shared" si="560"/>
        <v>0</v>
      </c>
      <c r="L886" s="228">
        <f>ROUND(IF($F$200=0,0,L200/$F$200),5)</f>
        <v>0</v>
      </c>
      <c r="M886" s="228">
        <f t="shared" si="560"/>
        <v>0</v>
      </c>
      <c r="N886" s="228">
        <f t="shared" si="560"/>
        <v>0</v>
      </c>
      <c r="O886" s="228">
        <f t="shared" si="560"/>
        <v>0</v>
      </c>
      <c r="P886" s="228">
        <f t="shared" si="560"/>
        <v>0</v>
      </c>
      <c r="Q886" s="228">
        <f t="shared" si="560"/>
        <v>0</v>
      </c>
      <c r="R886" s="1223">
        <f t="shared" ref="R886:R893" si="561">SUM(G886:Q886)</f>
        <v>0</v>
      </c>
      <c r="S886" s="1223">
        <f t="shared" ref="S886:S893" si="562">F886-R886</f>
        <v>0</v>
      </c>
      <c r="T886" s="1656"/>
      <c r="U886" s="1656"/>
      <c r="W886" s="1738">
        <f>R886</f>
        <v>0</v>
      </c>
      <c r="X886" s="1656"/>
    </row>
    <row r="887" spans="1:24" s="1221" customFormat="1">
      <c r="A887" s="1222">
        <v>21</v>
      </c>
      <c r="B887" s="1656"/>
      <c r="C887" s="1230" t="str">
        <f>'FR-16(7)(v)-1 Functional'!C885</f>
        <v>WTD NET TRANS PLANT RATIOS</v>
      </c>
      <c r="D887" s="1021" t="s">
        <v>489</v>
      </c>
      <c r="E887" s="1721" t="str">
        <f>'FR-16(7)(v)-1 Functional'!E885</f>
        <v>T229</v>
      </c>
      <c r="F887" s="197">
        <v>0</v>
      </c>
      <c r="G887" s="228">
        <f t="shared" si="559"/>
        <v>0</v>
      </c>
      <c r="H887" s="228">
        <f t="shared" ref="H887:Q887" si="563">ROUND(IF($F$206=0,0,H206/$F$206),5)</f>
        <v>0</v>
      </c>
      <c r="I887" s="228">
        <f t="shared" si="563"/>
        <v>0</v>
      </c>
      <c r="J887" s="228">
        <f t="shared" si="563"/>
        <v>0</v>
      </c>
      <c r="K887" s="228">
        <f t="shared" si="563"/>
        <v>0</v>
      </c>
      <c r="L887" s="228">
        <f t="shared" si="563"/>
        <v>0</v>
      </c>
      <c r="M887" s="228">
        <f t="shared" si="563"/>
        <v>0</v>
      </c>
      <c r="N887" s="228">
        <f t="shared" si="563"/>
        <v>0</v>
      </c>
      <c r="O887" s="228">
        <f t="shared" si="563"/>
        <v>0</v>
      </c>
      <c r="P887" s="228">
        <f t="shared" si="563"/>
        <v>0</v>
      </c>
      <c r="Q887" s="228">
        <f t="shared" si="563"/>
        <v>0</v>
      </c>
      <c r="R887" s="1223">
        <f t="shared" si="561"/>
        <v>0</v>
      </c>
      <c r="S887" s="1223">
        <f t="shared" si="562"/>
        <v>0</v>
      </c>
      <c r="T887" s="1656"/>
      <c r="U887" s="1656"/>
      <c r="W887" s="1738">
        <f>R887</f>
        <v>0</v>
      </c>
      <c r="X887" s="1656"/>
    </row>
    <row r="888" spans="1:24" s="1221" customFormat="1">
      <c r="A888" s="1222">
        <v>22</v>
      </c>
      <c r="B888" s="1656"/>
      <c r="C888" s="1230" t="str">
        <f>'FR-16(7)(v)-1 Functional'!C886</f>
        <v>WTD NET DIST LINES  - POLES, TOWERS &amp; FIXTURES</v>
      </c>
      <c r="D888" s="1021" t="s">
        <v>489</v>
      </c>
      <c r="E888" s="1721" t="str">
        <f>'FR-16(7)(v)-1 Functional'!E886</f>
        <v>PL49</v>
      </c>
      <c r="F888" s="197">
        <v>0</v>
      </c>
      <c r="G888" s="228">
        <f t="shared" si="559"/>
        <v>0</v>
      </c>
      <c r="H888" s="228">
        <f>ROUND(IF(SUM($F$212:$F$215)=0,0,SUM(H212:H215)/SUM($F$212:$F$215)),5)</f>
        <v>0</v>
      </c>
      <c r="I888" s="228">
        <f t="shared" ref="I888:Q888" si="564">ROUND(IF(SUM($F$212:$F$215)=0,0,SUM(I212:I215)/SUM($F$212:$F$215)),5)</f>
        <v>0</v>
      </c>
      <c r="J888" s="228">
        <f t="shared" si="564"/>
        <v>0</v>
      </c>
      <c r="K888" s="228">
        <f t="shared" si="564"/>
        <v>0</v>
      </c>
      <c r="L888" s="228">
        <f t="shared" si="564"/>
        <v>0</v>
      </c>
      <c r="M888" s="228">
        <f t="shared" si="564"/>
        <v>0</v>
      </c>
      <c r="N888" s="228">
        <f t="shared" si="564"/>
        <v>0</v>
      </c>
      <c r="O888" s="228">
        <f t="shared" si="564"/>
        <v>0</v>
      </c>
      <c r="P888" s="228">
        <f t="shared" si="564"/>
        <v>0</v>
      </c>
      <c r="Q888" s="228">
        <f t="shared" si="564"/>
        <v>0</v>
      </c>
      <c r="R888" s="1223">
        <f t="shared" si="561"/>
        <v>0</v>
      </c>
      <c r="S888" s="1223">
        <f t="shared" si="562"/>
        <v>0</v>
      </c>
      <c r="T888" s="1656"/>
      <c r="U888" s="1656"/>
      <c r="W888" s="1738">
        <f>R888</f>
        <v>0</v>
      </c>
      <c r="X888" s="1656"/>
    </row>
    <row r="889" spans="1:24" s="1221" customFormat="1">
      <c r="A889" s="1222">
        <v>23</v>
      </c>
      <c r="B889" s="1656"/>
      <c r="C889" s="1230" t="str">
        <f>'FR-16(7)(v)-1 Functional'!C887</f>
        <v>WTD NET TOTAL DIST PLANT RATIOS</v>
      </c>
      <c r="D889" s="1021" t="s">
        <v>489</v>
      </c>
      <c r="E889" s="1721" t="str">
        <f>'FR-16(7)(v)-1 Functional'!E887</f>
        <v>D249</v>
      </c>
      <c r="F889" s="197">
        <v>1</v>
      </c>
      <c r="G889" s="228">
        <f t="shared" si="559"/>
        <v>1</v>
      </c>
      <c r="H889" s="228">
        <f t="shared" ref="H889:Q889" si="565">ROUND(IF($F$232=0,0,H232/$F$232),5)</f>
        <v>0</v>
      </c>
      <c r="I889" s="228">
        <f t="shared" si="565"/>
        <v>0</v>
      </c>
      <c r="J889" s="228">
        <f t="shared" si="565"/>
        <v>0</v>
      </c>
      <c r="K889" s="228">
        <f t="shared" si="565"/>
        <v>0</v>
      </c>
      <c r="L889" s="228">
        <f>ROUND(IF($F$232=0,0,L232/$F$232),5)</f>
        <v>0</v>
      </c>
      <c r="M889" s="228">
        <f t="shared" si="565"/>
        <v>0</v>
      </c>
      <c r="N889" s="228">
        <f t="shared" si="565"/>
        <v>0</v>
      </c>
      <c r="O889" s="228">
        <f t="shared" si="565"/>
        <v>0</v>
      </c>
      <c r="P889" s="228">
        <f t="shared" si="565"/>
        <v>0</v>
      </c>
      <c r="Q889" s="228">
        <f t="shared" si="565"/>
        <v>0</v>
      </c>
      <c r="R889" s="1223">
        <f t="shared" si="561"/>
        <v>1</v>
      </c>
      <c r="S889" s="1223">
        <f t="shared" si="562"/>
        <v>0</v>
      </c>
      <c r="T889" s="1656"/>
      <c r="U889" s="1656"/>
      <c r="W889" s="1738"/>
      <c r="X889" s="1656"/>
    </row>
    <row r="890" spans="1:24" s="1221" customFormat="1">
      <c r="A890" s="1222">
        <v>24</v>
      </c>
      <c r="B890" s="1656"/>
      <c r="C890" s="1230" t="str">
        <f>'FR-16(7)(v)-1 Functional'!C888</f>
        <v>WTD NET TRANS &amp; DIST RATIOS</v>
      </c>
      <c r="D890" s="1021" t="s">
        <v>489</v>
      </c>
      <c r="E890" s="1721" t="str">
        <f>'FR-16(7)(v)-1 Functional'!E888</f>
        <v>NT29</v>
      </c>
      <c r="F890" s="197">
        <v>1</v>
      </c>
      <c r="G890" s="228">
        <f t="shared" si="559"/>
        <v>1</v>
      </c>
      <c r="H890" s="228">
        <f t="shared" ref="H890:Q890" si="566">ROUND(IF($F$235=0,0,H235/$F$235),5)</f>
        <v>0</v>
      </c>
      <c r="I890" s="228">
        <f t="shared" si="566"/>
        <v>0</v>
      </c>
      <c r="J890" s="228">
        <f t="shared" si="566"/>
        <v>0</v>
      </c>
      <c r="K890" s="228">
        <f t="shared" si="566"/>
        <v>0</v>
      </c>
      <c r="L890" s="228">
        <f>ROUND(IF($F$235=0,0,L235/$F$235),5)</f>
        <v>0</v>
      </c>
      <c r="M890" s="228">
        <f t="shared" si="566"/>
        <v>0</v>
      </c>
      <c r="N890" s="228">
        <f t="shared" si="566"/>
        <v>0</v>
      </c>
      <c r="O890" s="228">
        <f t="shared" si="566"/>
        <v>0</v>
      </c>
      <c r="P890" s="228">
        <f t="shared" si="566"/>
        <v>0</v>
      </c>
      <c r="Q890" s="228">
        <f t="shared" si="566"/>
        <v>0</v>
      </c>
      <c r="R890" s="1223">
        <f t="shared" si="561"/>
        <v>1</v>
      </c>
      <c r="S890" s="1223">
        <f t="shared" si="562"/>
        <v>0</v>
      </c>
      <c r="T890" s="1656"/>
      <c r="U890" s="1656"/>
      <c r="W890" s="1738"/>
      <c r="X890" s="1656"/>
    </row>
    <row r="891" spans="1:24" s="1221" customFormat="1">
      <c r="A891" s="1222">
        <v>25</v>
      </c>
      <c r="B891" s="1656"/>
      <c r="C891" s="1230" t="str">
        <f>'FR-16(7)(v)-1 Functional'!C889</f>
        <v>WTD NET G &amp; I PLT RATIOS</v>
      </c>
      <c r="D891" s="1021" t="s">
        <v>489</v>
      </c>
      <c r="E891" s="1721" t="str">
        <f>'FR-16(7)(v)-1 Functional'!E889</f>
        <v>G229</v>
      </c>
      <c r="F891" s="197">
        <v>1</v>
      </c>
      <c r="G891" s="228">
        <f t="shared" si="559"/>
        <v>1</v>
      </c>
      <c r="H891" s="228">
        <f t="shared" ref="H891:Q891" si="567">ROUND(IF($F$247=0,0,H247/$F$247),5)</f>
        <v>0</v>
      </c>
      <c r="I891" s="228">
        <f t="shared" si="567"/>
        <v>0</v>
      </c>
      <c r="J891" s="228">
        <f t="shared" si="567"/>
        <v>0</v>
      </c>
      <c r="K891" s="228">
        <f t="shared" si="567"/>
        <v>0</v>
      </c>
      <c r="L891" s="228">
        <f>ROUND(IF($F$247=0,0,L247/$F$247),5)</f>
        <v>0</v>
      </c>
      <c r="M891" s="228">
        <f t="shared" si="567"/>
        <v>0</v>
      </c>
      <c r="N891" s="228">
        <f t="shared" si="567"/>
        <v>0</v>
      </c>
      <c r="O891" s="228">
        <f t="shared" si="567"/>
        <v>0</v>
      </c>
      <c r="P891" s="228">
        <f t="shared" si="567"/>
        <v>0</v>
      </c>
      <c r="Q891" s="228">
        <f t="shared" si="567"/>
        <v>0</v>
      </c>
      <c r="R891" s="1223">
        <f t="shared" si="561"/>
        <v>1</v>
      </c>
      <c r="S891" s="1223">
        <f t="shared" si="562"/>
        <v>0</v>
      </c>
      <c r="T891" s="1656"/>
      <c r="U891" s="1656"/>
      <c r="W891" s="1738"/>
      <c r="X891" s="1656"/>
    </row>
    <row r="892" spans="1:24" s="1221" customFormat="1">
      <c r="A892" s="1222">
        <v>26</v>
      </c>
      <c r="B892" s="1656"/>
      <c r="C892" s="1230" t="str">
        <f>'FR-16(7)(v)-1 Functional'!C890</f>
        <v>WTD NET C &amp; O PLANT RATIOS</v>
      </c>
      <c r="D892" s="1021" t="s">
        <v>489</v>
      </c>
      <c r="E892" s="1721" t="str">
        <f>'FR-16(7)(v)-1 Functional'!E890</f>
        <v>C229</v>
      </c>
      <c r="F892" s="197">
        <v>1</v>
      </c>
      <c r="G892" s="228">
        <f t="shared" si="559"/>
        <v>1</v>
      </c>
      <c r="H892" s="228">
        <f t="shared" ref="H892:Q892" si="568">ROUND(IF($F$259=0,0,H259/$F$259),5)</f>
        <v>0</v>
      </c>
      <c r="I892" s="228">
        <f t="shared" si="568"/>
        <v>0</v>
      </c>
      <c r="J892" s="228">
        <f t="shared" si="568"/>
        <v>0</v>
      </c>
      <c r="K892" s="228">
        <f t="shared" si="568"/>
        <v>0</v>
      </c>
      <c r="L892" s="228">
        <f>ROUND(IF($F$259=0,0,L259/$F$259),5)</f>
        <v>0</v>
      </c>
      <c r="M892" s="228">
        <f t="shared" si="568"/>
        <v>0</v>
      </c>
      <c r="N892" s="228">
        <f t="shared" si="568"/>
        <v>0</v>
      </c>
      <c r="O892" s="228">
        <f t="shared" si="568"/>
        <v>0</v>
      </c>
      <c r="P892" s="228">
        <f t="shared" si="568"/>
        <v>0</v>
      </c>
      <c r="Q892" s="228">
        <f t="shared" si="568"/>
        <v>0</v>
      </c>
      <c r="R892" s="1223">
        <f t="shared" si="561"/>
        <v>1</v>
      </c>
      <c r="S892" s="1223">
        <f t="shared" si="562"/>
        <v>0</v>
      </c>
      <c r="T892" s="1656"/>
      <c r="U892" s="1656"/>
      <c r="W892" s="1738"/>
      <c r="X892" s="1656"/>
    </row>
    <row r="893" spans="1:24" s="1221" customFormat="1">
      <c r="A893" s="1222">
        <v>27</v>
      </c>
      <c r="B893" s="1656"/>
      <c r="C893" s="1230" t="str">
        <f>'FR-16(7)(v)-1 Functional'!C891</f>
        <v>WTD NET PLANT RATIOS</v>
      </c>
      <c r="D893" s="1021" t="s">
        <v>489</v>
      </c>
      <c r="E893" s="1721" t="str">
        <f>'FR-16(7)(v)-1 Functional'!E891</f>
        <v>NP29</v>
      </c>
      <c r="F893" s="197">
        <v>1</v>
      </c>
      <c r="G893" s="228">
        <f t="shared" si="559"/>
        <v>1</v>
      </c>
      <c r="H893" s="228">
        <f t="shared" ref="H893:Q893" si="569">ROUND(IF($F$261=0,0,H261/$F$261),5)</f>
        <v>0</v>
      </c>
      <c r="I893" s="228">
        <f t="shared" si="569"/>
        <v>0</v>
      </c>
      <c r="J893" s="228">
        <f t="shared" si="569"/>
        <v>0</v>
      </c>
      <c r="K893" s="228">
        <f t="shared" si="569"/>
        <v>0</v>
      </c>
      <c r="L893" s="228">
        <f>ROUND(IF($F$261=0,0,L261/$F$261),5)</f>
        <v>0</v>
      </c>
      <c r="M893" s="228">
        <f t="shared" si="569"/>
        <v>0</v>
      </c>
      <c r="N893" s="228">
        <f t="shared" si="569"/>
        <v>0</v>
      </c>
      <c r="O893" s="228">
        <f t="shared" si="569"/>
        <v>0</v>
      </c>
      <c r="P893" s="228">
        <f t="shared" si="569"/>
        <v>0</v>
      </c>
      <c r="Q893" s="228">
        <f t="shared" si="569"/>
        <v>0</v>
      </c>
      <c r="R893" s="1223">
        <f t="shared" si="561"/>
        <v>1</v>
      </c>
      <c r="S893" s="1223">
        <f t="shared" si="562"/>
        <v>0</v>
      </c>
      <c r="T893" s="1656"/>
      <c r="U893" s="1656"/>
      <c r="W893" s="1737"/>
      <c r="X893" s="1656"/>
    </row>
    <row r="894" spans="1:24" s="1221" customFormat="1">
      <c r="A894" s="1222">
        <v>28</v>
      </c>
      <c r="B894" s="1656"/>
      <c r="C894" s="1654"/>
      <c r="D894" s="1721"/>
      <c r="E894" s="902"/>
      <c r="F894" s="1223"/>
      <c r="G894" s="228"/>
      <c r="H894" s="228"/>
      <c r="I894" s="228"/>
      <c r="J894" s="228"/>
      <c r="K894" s="228"/>
      <c r="L894" s="228"/>
      <c r="M894" s="228"/>
      <c r="N894" s="228"/>
      <c r="O894" s="228"/>
      <c r="P894" s="228"/>
      <c r="Q894" s="228"/>
      <c r="R894" s="1223"/>
      <c r="S894" s="1223"/>
      <c r="T894" s="1656"/>
      <c r="U894" s="1656"/>
      <c r="W894" s="1737"/>
      <c r="X894" s="1656"/>
    </row>
    <row r="895" spans="1:24" s="1221" customFormat="1">
      <c r="A895" s="1222">
        <v>29</v>
      </c>
      <c r="B895" s="1654" t="s">
        <v>31</v>
      </c>
      <c r="C895" s="1656"/>
      <c r="D895" s="1222"/>
      <c r="E895" s="224"/>
      <c r="F895" s="1223"/>
      <c r="G895" s="228"/>
      <c r="H895" s="228"/>
      <c r="I895" s="228"/>
      <c r="J895" s="228"/>
      <c r="K895" s="228"/>
      <c r="L895" s="228"/>
      <c r="M895" s="228"/>
      <c r="N895" s="228"/>
      <c r="O895" s="228"/>
      <c r="P895" s="228"/>
      <c r="Q895" s="228"/>
      <c r="R895" s="1223"/>
      <c r="T895" s="1656"/>
      <c r="U895" s="1656"/>
      <c r="W895" s="1737"/>
      <c r="X895" s="1656"/>
    </row>
    <row r="896" spans="1:24" s="1221" customFormat="1">
      <c r="A896" s="1222">
        <v>30</v>
      </c>
      <c r="B896" s="1656"/>
      <c r="C896" s="1230" t="str">
        <f>'FR-16(7)(v)-1 Functional'!C894</f>
        <v>WTD MATERIAL &amp; SUPPLY RATIOS</v>
      </c>
      <c r="D896" s="1021" t="s">
        <v>489</v>
      </c>
      <c r="E896" s="1721" t="str">
        <f>'FR-16(7)(v)-1 Functional'!E894</f>
        <v>W669</v>
      </c>
      <c r="F896" s="197">
        <v>1</v>
      </c>
      <c r="G896" s="228">
        <f>IF(F896=0,0,F896-SUM(H896:Q896))</f>
        <v>1</v>
      </c>
      <c r="H896" s="228">
        <f t="shared" ref="H896:Q896" si="570">ROUND(IF($F$383=0,0,H383/$F$383),5)</f>
        <v>0</v>
      </c>
      <c r="I896" s="228">
        <f t="shared" si="570"/>
        <v>0</v>
      </c>
      <c r="J896" s="228">
        <f t="shared" si="570"/>
        <v>0</v>
      </c>
      <c r="K896" s="228">
        <f t="shared" si="570"/>
        <v>0</v>
      </c>
      <c r="L896" s="228">
        <f>ROUND(IF($F$383=0,0,L383/$F$383),5)</f>
        <v>0</v>
      </c>
      <c r="M896" s="228">
        <f t="shared" si="570"/>
        <v>0</v>
      </c>
      <c r="N896" s="228">
        <f t="shared" si="570"/>
        <v>0</v>
      </c>
      <c r="O896" s="228">
        <f t="shared" si="570"/>
        <v>0</v>
      </c>
      <c r="P896" s="228">
        <f t="shared" si="570"/>
        <v>0</v>
      </c>
      <c r="Q896" s="228">
        <f t="shared" si="570"/>
        <v>0</v>
      </c>
      <c r="R896" s="1223">
        <f>SUM(G896:Q896)</f>
        <v>1</v>
      </c>
      <c r="S896" s="1223">
        <f>F896-R896</f>
        <v>0</v>
      </c>
      <c r="T896" s="1656"/>
      <c r="U896" s="1656"/>
      <c r="W896" s="1738">
        <f>R896</f>
        <v>1</v>
      </c>
      <c r="X896" s="1656"/>
    </row>
    <row r="897" spans="1:24" s="1221" customFormat="1">
      <c r="A897" s="1222">
        <v>31</v>
      </c>
      <c r="B897" s="1656"/>
      <c r="C897" s="1230" t="str">
        <f>'FR-16(7)(v)-1 Functional'!C895</f>
        <v>WTD PREPAYMENTS RATIOS</v>
      </c>
      <c r="D897" s="1021" t="s">
        <v>489</v>
      </c>
      <c r="E897" s="1721" t="str">
        <f>'FR-16(7)(v)-1 Functional'!E895</f>
        <v>W689</v>
      </c>
      <c r="F897" s="197">
        <v>1</v>
      </c>
      <c r="G897" s="228">
        <f>IF(F897=0,0,F897-SUM(H897:Q897))</f>
        <v>1</v>
      </c>
      <c r="H897" s="228">
        <f t="shared" ref="H897:Q897" si="571">ROUND(IF($F$389=0,0,H389/$F$389),5)</f>
        <v>0</v>
      </c>
      <c r="I897" s="228">
        <f t="shared" si="571"/>
        <v>0</v>
      </c>
      <c r="J897" s="228">
        <f t="shared" si="571"/>
        <v>0</v>
      </c>
      <c r="K897" s="228">
        <f t="shared" si="571"/>
        <v>0</v>
      </c>
      <c r="L897" s="228">
        <f>ROUND(IF($F$389=0,0,L389/$F$389),5)</f>
        <v>0</v>
      </c>
      <c r="M897" s="228">
        <f t="shared" si="571"/>
        <v>0</v>
      </c>
      <c r="N897" s="228">
        <f t="shared" si="571"/>
        <v>0</v>
      </c>
      <c r="O897" s="228">
        <f t="shared" si="571"/>
        <v>0</v>
      </c>
      <c r="P897" s="228">
        <f t="shared" si="571"/>
        <v>0</v>
      </c>
      <c r="Q897" s="228">
        <f t="shared" si="571"/>
        <v>0</v>
      </c>
      <c r="R897" s="1223">
        <f>SUM(G897:Q897)</f>
        <v>1</v>
      </c>
      <c r="S897" s="1223">
        <f>F897-R897</f>
        <v>0</v>
      </c>
      <c r="T897" s="1656"/>
      <c r="U897" s="1656"/>
      <c r="W897" s="1738">
        <f>R897</f>
        <v>1</v>
      </c>
      <c r="X897" s="1656"/>
    </row>
    <row r="898" spans="1:24" s="1221" customFormat="1">
      <c r="A898" s="1222">
        <v>32</v>
      </c>
      <c r="B898" s="1656"/>
      <c r="C898" s="1230" t="str">
        <f>'FR-16(7)(v)-1 Functional'!C896</f>
        <v>WTD TOTAL WORKING CASH RATIOS</v>
      </c>
      <c r="D898" s="1021" t="s">
        <v>489</v>
      </c>
      <c r="E898" s="1721" t="str">
        <f>'FR-16(7)(v)-1 Functional'!E896</f>
        <v>W719</v>
      </c>
      <c r="F898" s="197">
        <v>1</v>
      </c>
      <c r="G898" s="228">
        <f>IF(F898=0,0,F898-SUM(H898:Q898))</f>
        <v>1</v>
      </c>
      <c r="H898" s="228">
        <f t="shared" ref="H898:Q898" si="572">ROUND(IF($F$392=0,0,H392/$F$392),5)</f>
        <v>0</v>
      </c>
      <c r="I898" s="228">
        <f t="shared" si="572"/>
        <v>0</v>
      </c>
      <c r="J898" s="228">
        <f t="shared" si="572"/>
        <v>0</v>
      </c>
      <c r="K898" s="228">
        <f t="shared" si="572"/>
        <v>0</v>
      </c>
      <c r="L898" s="228">
        <f>ROUND(IF($F$392=0,0,L392/$F$392),5)</f>
        <v>0</v>
      </c>
      <c r="M898" s="228">
        <f t="shared" si="572"/>
        <v>0</v>
      </c>
      <c r="N898" s="228">
        <f t="shared" si="572"/>
        <v>0</v>
      </c>
      <c r="O898" s="228">
        <f t="shared" si="572"/>
        <v>0</v>
      </c>
      <c r="P898" s="228">
        <f t="shared" si="572"/>
        <v>0</v>
      </c>
      <c r="Q898" s="228">
        <f t="shared" si="572"/>
        <v>0</v>
      </c>
      <c r="R898" s="1223">
        <f>SUM(G898:Q898)</f>
        <v>1</v>
      </c>
      <c r="S898" s="1223">
        <f>F898-R898</f>
        <v>0</v>
      </c>
      <c r="T898" s="1656"/>
      <c r="U898" s="1656"/>
      <c r="W898" s="1738">
        <f>R898</f>
        <v>1</v>
      </c>
      <c r="X898" s="1656"/>
    </row>
    <row r="899" spans="1:24" s="1221" customFormat="1">
      <c r="A899" s="1222">
        <v>33</v>
      </c>
      <c r="B899" s="1656"/>
      <c r="C899" s="1230" t="str">
        <f>'FR-16(7)(v)-1 Functional'!C897</f>
        <v>WTD TOTAL MISC WRKNG CAP RATIO</v>
      </c>
      <c r="D899" s="1021" t="s">
        <v>489</v>
      </c>
      <c r="E899" s="1721" t="str">
        <f>'FR-16(7)(v)-1 Functional'!E897</f>
        <v>W749</v>
      </c>
      <c r="F899" s="197">
        <v>1</v>
      </c>
      <c r="G899" s="228">
        <f>IF(F899=0,0,F899-SUM(H899:Q899))</f>
        <v>1</v>
      </c>
      <c r="H899" s="228">
        <f t="shared" ref="H899:Q899" si="573">ROUND(IF($F$398=0,0,H398/$F$398),5)</f>
        <v>0</v>
      </c>
      <c r="I899" s="228">
        <f t="shared" si="573"/>
        <v>0</v>
      </c>
      <c r="J899" s="228">
        <f t="shared" si="573"/>
        <v>0</v>
      </c>
      <c r="K899" s="228">
        <f t="shared" si="573"/>
        <v>0</v>
      </c>
      <c r="L899" s="228">
        <f>ROUND(IF($F$398=0,0,L398/$F$398),5)</f>
        <v>0</v>
      </c>
      <c r="M899" s="228">
        <f t="shared" si="573"/>
        <v>0</v>
      </c>
      <c r="N899" s="228">
        <f t="shared" si="573"/>
        <v>0</v>
      </c>
      <c r="O899" s="228">
        <f t="shared" si="573"/>
        <v>0</v>
      </c>
      <c r="P899" s="228">
        <f t="shared" si="573"/>
        <v>0</v>
      </c>
      <c r="Q899" s="228">
        <f t="shared" si="573"/>
        <v>0</v>
      </c>
      <c r="R899" s="1223">
        <f>SUM(G899:Q899)</f>
        <v>1</v>
      </c>
      <c r="S899" s="1223">
        <f>F899-R899</f>
        <v>0</v>
      </c>
      <c r="T899" s="1656"/>
      <c r="U899" s="1656"/>
      <c r="W899" s="1738">
        <f>R899</f>
        <v>1</v>
      </c>
      <c r="X899" s="1656"/>
    </row>
    <row r="900" spans="1:24" s="1221" customFormat="1">
      <c r="A900" s="1222">
        <v>34</v>
      </c>
      <c r="B900" s="1656"/>
      <c r="C900" s="1230" t="str">
        <f>'FR-16(7)(v)-1 Functional'!C898</f>
        <v>WTD TOTAL WRKNG CAP RATIOS</v>
      </c>
      <c r="D900" s="1021" t="s">
        <v>489</v>
      </c>
      <c r="E900" s="1721" t="str">
        <f>'FR-16(7)(v)-1 Functional'!E898</f>
        <v>WC79</v>
      </c>
      <c r="F900" s="197">
        <v>1</v>
      </c>
      <c r="G900" s="228">
        <f>IF(F900=0,0,F900-SUM(H900:Q900))</f>
        <v>1</v>
      </c>
      <c r="H900" s="228">
        <f t="shared" ref="H900:Q900" si="574">ROUND(IF($F$400=0,0,H400/$F$400),5)</f>
        <v>0</v>
      </c>
      <c r="I900" s="228">
        <f t="shared" si="574"/>
        <v>0</v>
      </c>
      <c r="J900" s="228">
        <f t="shared" si="574"/>
        <v>0</v>
      </c>
      <c r="K900" s="228">
        <f t="shared" si="574"/>
        <v>0</v>
      </c>
      <c r="L900" s="228">
        <f>ROUND(IF($F$400=0,0,L400/$F$400),5)</f>
        <v>0</v>
      </c>
      <c r="M900" s="228">
        <f t="shared" si="574"/>
        <v>0</v>
      </c>
      <c r="N900" s="228">
        <f t="shared" si="574"/>
        <v>0</v>
      </c>
      <c r="O900" s="228">
        <f t="shared" si="574"/>
        <v>0</v>
      </c>
      <c r="P900" s="228">
        <f t="shared" si="574"/>
        <v>0</v>
      </c>
      <c r="Q900" s="228">
        <f t="shared" si="574"/>
        <v>0</v>
      </c>
      <c r="R900" s="1223">
        <f>SUM(G900:Q900)</f>
        <v>1</v>
      </c>
      <c r="S900" s="1223">
        <f>F900-R900</f>
        <v>0</v>
      </c>
      <c r="T900" s="1656"/>
      <c r="U900" s="1656"/>
      <c r="W900" s="1738"/>
      <c r="X900" s="1656"/>
    </row>
    <row r="901" spans="1:24" s="1221" customFormat="1">
      <c r="A901" s="1222">
        <v>35</v>
      </c>
      <c r="B901" s="1656"/>
      <c r="C901" s="1654"/>
      <c r="D901" s="1021"/>
      <c r="E901" s="1721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23"/>
      <c r="S901" s="1223"/>
      <c r="T901" s="1656"/>
      <c r="U901" s="1656"/>
      <c r="W901" s="1738"/>
      <c r="X901" s="1656"/>
    </row>
    <row r="902" spans="1:24" s="1221" customFormat="1">
      <c r="A902" s="1222">
        <v>36</v>
      </c>
      <c r="B902" s="1654" t="s">
        <v>24</v>
      </c>
      <c r="C902" s="1656"/>
      <c r="D902" s="1222"/>
      <c r="E902" s="224"/>
      <c r="F902" s="197"/>
      <c r="G902" s="228"/>
      <c r="H902" s="228"/>
      <c r="I902" s="228"/>
      <c r="J902" s="228"/>
      <c r="K902" s="228"/>
      <c r="L902" s="228"/>
      <c r="M902" s="228"/>
      <c r="N902" s="228"/>
      <c r="O902" s="228"/>
      <c r="P902" s="228"/>
      <c r="Q902" s="228"/>
      <c r="R902" s="1223"/>
      <c r="S902" s="1223"/>
      <c r="T902" s="1656"/>
      <c r="U902" s="1656"/>
      <c r="W902" s="1738"/>
      <c r="X902" s="1656"/>
    </row>
    <row r="903" spans="1:24" s="1221" customFormat="1">
      <c r="A903" s="1222">
        <v>37</v>
      </c>
      <c r="B903" s="1656"/>
      <c r="C903" s="1230" t="str">
        <f>'FR-16(7)(v)-1 Functional'!C901</f>
        <v>WTD NET OCRB RATIOS</v>
      </c>
      <c r="D903" s="1021" t="s">
        <v>489</v>
      </c>
      <c r="E903" s="1721" t="str">
        <f>'FR-16(7)(v)-1 Functional'!E901</f>
        <v>RB29</v>
      </c>
      <c r="F903" s="197">
        <v>1</v>
      </c>
      <c r="G903" s="228">
        <f>IF(F903=0,0,F903-SUM(H903:Q903))</f>
        <v>1</v>
      </c>
      <c r="H903" s="228">
        <f t="shared" ref="H903:Q903" si="575">ROUND(IF($F$374=0,0,H374/$F$374),5)</f>
        <v>0</v>
      </c>
      <c r="I903" s="228">
        <f t="shared" si="575"/>
        <v>0</v>
      </c>
      <c r="J903" s="228">
        <f t="shared" si="575"/>
        <v>0</v>
      </c>
      <c r="K903" s="228">
        <f t="shared" si="575"/>
        <v>0</v>
      </c>
      <c r="L903" s="228">
        <f>ROUND(IF($F$374=0,0,L374/$F$374),5)</f>
        <v>0</v>
      </c>
      <c r="M903" s="228">
        <f t="shared" si="575"/>
        <v>0</v>
      </c>
      <c r="N903" s="228">
        <f t="shared" si="575"/>
        <v>0</v>
      </c>
      <c r="O903" s="228">
        <f t="shared" si="575"/>
        <v>0</v>
      </c>
      <c r="P903" s="228">
        <f t="shared" si="575"/>
        <v>0</v>
      </c>
      <c r="Q903" s="228">
        <f t="shared" si="575"/>
        <v>0</v>
      </c>
      <c r="R903" s="1223">
        <f>SUM(G903:Q903)</f>
        <v>1</v>
      </c>
      <c r="S903" s="1223">
        <f>F903-R903</f>
        <v>0</v>
      </c>
      <c r="T903" s="1656"/>
      <c r="U903" s="1656"/>
      <c r="W903" s="1738"/>
      <c r="X903" s="1656"/>
    </row>
    <row r="904" spans="1:24">
      <c r="A904" s="32">
        <v>38</v>
      </c>
      <c r="B904" s="18"/>
      <c r="C904" s="177" t="str">
        <f>'FR-16(7)(v)-1 Functional'!C902</f>
        <v>WTD TOTAL RATE BASE RATIOS</v>
      </c>
      <c r="D904" s="222" t="s">
        <v>489</v>
      </c>
      <c r="E904" s="217" t="str">
        <f>'FR-16(7)(v)-1 Functional'!E902</f>
        <v>RB99</v>
      </c>
      <c r="F904" s="196">
        <v>1</v>
      </c>
      <c r="G904" s="228">
        <f>IF(F904=0,0,F904-SUM(H904:Q904))</f>
        <v>1</v>
      </c>
      <c r="H904" s="228">
        <f t="shared" ref="H904:Q904" si="576">ROUND(IF($F$410=0,0,H410/$F$410),5)</f>
        <v>0</v>
      </c>
      <c r="I904" s="228">
        <f t="shared" si="576"/>
        <v>0</v>
      </c>
      <c r="J904" s="228">
        <f t="shared" si="576"/>
        <v>0</v>
      </c>
      <c r="K904" s="228">
        <f t="shared" si="576"/>
        <v>0</v>
      </c>
      <c r="L904" s="228">
        <f>ROUND(IF($F$410=0,0,L410/$F$410),5)</f>
        <v>0</v>
      </c>
      <c r="M904" s="228">
        <f t="shared" si="576"/>
        <v>0</v>
      </c>
      <c r="N904" s="228">
        <f t="shared" si="576"/>
        <v>0</v>
      </c>
      <c r="O904" s="228">
        <f t="shared" si="576"/>
        <v>0</v>
      </c>
      <c r="P904" s="228">
        <f t="shared" si="576"/>
        <v>0</v>
      </c>
      <c r="Q904" s="228">
        <f t="shared" si="576"/>
        <v>0</v>
      </c>
      <c r="R904" s="43">
        <f>SUM(G904:Q904)</f>
        <v>1</v>
      </c>
      <c r="S904" s="38">
        <f>F904-R904</f>
        <v>0</v>
      </c>
      <c r="T904" s="18"/>
      <c r="U904" s="18"/>
      <c r="W904" s="242"/>
      <c r="X904" s="18"/>
    </row>
    <row r="905" spans="1:24">
      <c r="A905" s="32">
        <v>39</v>
      </c>
      <c r="B905" s="18"/>
      <c r="C905" s="177" t="str">
        <f>'FR-16(7)(v)-1 Functional'!C903</f>
        <v>WTD CWIP RATIO</v>
      </c>
      <c r="D905" s="222" t="s">
        <v>489</v>
      </c>
      <c r="E905" s="217" t="str">
        <f>'FR-16(7)(v)-1 Functional'!E903</f>
        <v>CW29</v>
      </c>
      <c r="F905" s="196">
        <v>1</v>
      </c>
      <c r="G905" s="228">
        <f>IF(F905=0,0,F905-SUM(H905:Q905))</f>
        <v>1</v>
      </c>
      <c r="H905" s="228">
        <f t="shared" ref="H905:Q905" si="577">ROUND(IF($F$359=0,0,H359/$F$359),5)</f>
        <v>0</v>
      </c>
      <c r="I905" s="228">
        <f t="shared" si="577"/>
        <v>0</v>
      </c>
      <c r="J905" s="228">
        <f t="shared" si="577"/>
        <v>0</v>
      </c>
      <c r="K905" s="228">
        <f t="shared" si="577"/>
        <v>0</v>
      </c>
      <c r="L905" s="228">
        <f>ROUND(IF($F$359=0,0,L359/$F$359),5)</f>
        <v>0</v>
      </c>
      <c r="M905" s="228">
        <f t="shared" si="577"/>
        <v>0</v>
      </c>
      <c r="N905" s="228">
        <f t="shared" si="577"/>
        <v>0</v>
      </c>
      <c r="O905" s="228">
        <f t="shared" si="577"/>
        <v>0</v>
      </c>
      <c r="P905" s="228">
        <f t="shared" si="577"/>
        <v>0</v>
      </c>
      <c r="Q905" s="228">
        <f t="shared" si="577"/>
        <v>0</v>
      </c>
      <c r="R905" s="43">
        <f>SUM(G905:Q905)</f>
        <v>1</v>
      </c>
      <c r="S905" s="38">
        <f>F905-R905</f>
        <v>0</v>
      </c>
      <c r="T905" s="18"/>
      <c r="U905" s="18"/>
      <c r="W905" s="242">
        <f>R905</f>
        <v>1</v>
      </c>
      <c r="X905" s="18"/>
    </row>
    <row r="906" spans="1:24">
      <c r="A906" s="32"/>
      <c r="B906" s="18"/>
      <c r="C906" s="18"/>
      <c r="D906" s="32"/>
      <c r="E906" s="223"/>
      <c r="F906" s="196"/>
      <c r="G906" s="38"/>
      <c r="H906" s="43"/>
      <c r="I906" s="43"/>
      <c r="J906" s="43"/>
      <c r="K906" s="43"/>
      <c r="L906" s="43"/>
      <c r="M906" s="43"/>
      <c r="N906" s="43"/>
      <c r="O906" s="43"/>
      <c r="P906" s="43"/>
      <c r="Q906" s="43"/>
      <c r="R906" s="43"/>
      <c r="T906" s="18"/>
      <c r="U906" s="18"/>
      <c r="W906" s="240"/>
      <c r="X906" s="18"/>
    </row>
    <row r="907" spans="1:24">
      <c r="A907" s="31" t="str">
        <f>co_name</f>
        <v>DUKE ENERGY KENTUCKY, INC.</v>
      </c>
      <c r="C907" s="18"/>
      <c r="D907" s="32"/>
      <c r="E907" s="18"/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R907" s="46" t="str">
        <f>R1</f>
        <v>FR-16(7)(v)-12</v>
      </c>
      <c r="U907" s="18"/>
      <c r="W907" s="241"/>
    </row>
    <row r="908" spans="1:24">
      <c r="A908" s="31" t="str">
        <f>$A$2</f>
        <v>DISTRIBUTION ENERGY ALLOCATED - ELECTRIC COST OF SERVICE</v>
      </c>
      <c r="C908" s="18"/>
      <c r="D908" s="32"/>
      <c r="E908" s="18"/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R908" s="46" t="str">
        <f>R2</f>
        <v>WITNESS RESPONSIBLE:</v>
      </c>
      <c r="U908" s="18"/>
      <c r="W908" s="241"/>
    </row>
    <row r="909" spans="1:24">
      <c r="A909" s="31" t="str">
        <f>case_name</f>
        <v>CASE NO: 2017-00321</v>
      </c>
      <c r="C909" s="18"/>
      <c r="D909" s="32"/>
      <c r="E909" s="18"/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R909" s="46" t="str">
        <f>Witness</f>
        <v>JAMES E. ZIOLKOWSKI</v>
      </c>
      <c r="U909" s="18"/>
      <c r="W909" s="241"/>
    </row>
    <row r="910" spans="1:24">
      <c r="A910" s="31" t="str">
        <f>data_filing</f>
        <v>DATA: 12 MONTHS ACTUAL  &amp; 0 MONTHS ESTIMATED</v>
      </c>
      <c r="C910" s="18"/>
      <c r="D910" s="32"/>
      <c r="E910" s="18"/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R910" s="46" t="str">
        <f>"PAGE "&amp;Pages&amp;" OF "&amp;Pages</f>
        <v>PAGE 18 OF 18</v>
      </c>
      <c r="U910" s="18"/>
      <c r="W910" s="241"/>
    </row>
    <row r="911" spans="1:24">
      <c r="A911" s="31" t="str">
        <f>type</f>
        <v xml:space="preserve">TYPE OF FILING: "X" ORIGINAL   UPDATED    REVISED  </v>
      </c>
      <c r="C911" s="18"/>
      <c r="D911" s="32"/>
      <c r="E911" s="18"/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  <c r="U911" s="18"/>
      <c r="W911" s="241"/>
    </row>
    <row r="912" spans="1:24">
      <c r="B912" s="18"/>
      <c r="E912" s="21"/>
      <c r="F912" s="32"/>
      <c r="H912" s="40"/>
      <c r="Q912" s="171"/>
      <c r="R912" s="40"/>
      <c r="U912" s="18"/>
      <c r="W912" s="241"/>
    </row>
    <row r="913" spans="1:24">
      <c r="B913" s="18"/>
      <c r="E913" s="21"/>
      <c r="F913" s="32" t="str">
        <f>F$7</f>
        <v>TOTAL</v>
      </c>
      <c r="G913" s="32"/>
      <c r="H913" s="32" t="str">
        <f>H$7</f>
        <v>DS</v>
      </c>
      <c r="I913" s="32" t="str">
        <f>I$7</f>
        <v>GSFL</v>
      </c>
      <c r="J913" s="32" t="str">
        <f>J$7</f>
        <v>EH</v>
      </c>
      <c r="K913" s="32" t="str">
        <f t="shared" ref="K913:Q913" si="578">K$7</f>
        <v>SP</v>
      </c>
      <c r="L913" s="32" t="str">
        <f t="shared" si="578"/>
        <v>DT SEC</v>
      </c>
      <c r="M913" s="32" t="str">
        <f t="shared" si="578"/>
        <v>DT PRI</v>
      </c>
      <c r="N913" s="32" t="str">
        <f t="shared" si="578"/>
        <v>DP</v>
      </c>
      <c r="O913" s="32" t="str">
        <f t="shared" si="578"/>
        <v>TT</v>
      </c>
      <c r="P913" s="32"/>
      <c r="Q913" s="32" t="str">
        <f t="shared" si="578"/>
        <v>OTHER</v>
      </c>
      <c r="R913" s="32"/>
      <c r="S913" s="32"/>
      <c r="U913" s="18"/>
      <c r="W913" s="241"/>
    </row>
    <row r="914" spans="1:24">
      <c r="A914" s="32" t="s">
        <v>460</v>
      </c>
      <c r="B914" s="18"/>
      <c r="C914" s="18"/>
      <c r="D914" s="32"/>
      <c r="E914" s="32"/>
      <c r="F914" s="32" t="str">
        <f>F$8</f>
        <v>DISTRIBUTION</v>
      </c>
      <c r="G914" s="32" t="str">
        <f>G$8</f>
        <v>RS</v>
      </c>
      <c r="H914" s="32" t="str">
        <f>H$8</f>
        <v>SECONDARY</v>
      </c>
      <c r="I914" s="32" t="str">
        <f>I$8</f>
        <v>SECONDARY</v>
      </c>
      <c r="J914" s="32" t="str">
        <f>J$8</f>
        <v>SECONDARY</v>
      </c>
      <c r="K914" s="32" t="str">
        <f t="shared" ref="K914:S914" si="579">K$8</f>
        <v>SECONDARY</v>
      </c>
      <c r="L914" s="32" t="str">
        <f t="shared" si="579"/>
        <v>SECONDARY</v>
      </c>
      <c r="M914" s="32" t="str">
        <f t="shared" si="579"/>
        <v>PRIMARY</v>
      </c>
      <c r="N914" s="32" t="str">
        <f t="shared" si="579"/>
        <v>PRIMARY</v>
      </c>
      <c r="O914" s="32" t="str">
        <f t="shared" si="579"/>
        <v>TRANSMISSION</v>
      </c>
      <c r="P914" s="32" t="str">
        <f t="shared" si="579"/>
        <v>LT</v>
      </c>
      <c r="Q914" s="32" t="str">
        <f t="shared" si="579"/>
        <v>WATER</v>
      </c>
      <c r="R914" s="32" t="str">
        <f>R8</f>
        <v>TOTAL</v>
      </c>
      <c r="S914" s="32" t="str">
        <f t="shared" si="579"/>
        <v>ALL</v>
      </c>
      <c r="T914" s="18"/>
      <c r="U914" s="18"/>
      <c r="W914" s="240"/>
      <c r="X914" s="18"/>
    </row>
    <row r="915" spans="1:24">
      <c r="A915" s="34" t="s">
        <v>461</v>
      </c>
      <c r="B915" s="173" t="s">
        <v>83</v>
      </c>
      <c r="C915" s="33"/>
      <c r="D915" s="174" t="s">
        <v>487</v>
      </c>
      <c r="E915" s="174" t="s">
        <v>259</v>
      </c>
      <c r="F915" s="32" t="str">
        <f>F$9</f>
        <v>ENERGY</v>
      </c>
      <c r="G915" s="32" t="str">
        <f>G$9</f>
        <v>RESIDENTIAL</v>
      </c>
      <c r="H915" s="32" t="str">
        <f>H$9</f>
        <v>DISTRIBUTION</v>
      </c>
      <c r="I915" s="32" t="str">
        <f>I$9</f>
        <v>DISTRIBUTION</v>
      </c>
      <c r="J915" s="32" t="str">
        <f>J$9</f>
        <v>DISTRIBUTION</v>
      </c>
      <c r="K915" s="32" t="str">
        <f t="shared" ref="K915:S915" si="580">K$9</f>
        <v>DISTRIBUTION</v>
      </c>
      <c r="L915" s="32" t="str">
        <f t="shared" si="580"/>
        <v>DISTRIBUTION</v>
      </c>
      <c r="M915" s="32" t="str">
        <f t="shared" si="580"/>
        <v>DISTRIBUTION</v>
      </c>
      <c r="N915" s="32" t="str">
        <f t="shared" si="580"/>
        <v>DISTRIBUTION</v>
      </c>
      <c r="O915" s="32" t="str">
        <f t="shared" si="580"/>
        <v>TIME OF DAY</v>
      </c>
      <c r="P915" s="32" t="str">
        <f t="shared" si="580"/>
        <v>LIGHTING</v>
      </c>
      <c r="Q915" s="32" t="str">
        <f t="shared" si="580"/>
        <v>PUMPING</v>
      </c>
      <c r="R915" s="32" t="str">
        <f>R9</f>
        <v>AT ISSUE</v>
      </c>
      <c r="S915" s="32" t="str">
        <f t="shared" si="580"/>
        <v>OTHER</v>
      </c>
      <c r="T915" s="18"/>
      <c r="U915" s="18"/>
      <c r="W915" s="240"/>
      <c r="X915" s="18"/>
    </row>
    <row r="916" spans="1:24" s="1221" customFormat="1">
      <c r="C916" s="1718" t="s">
        <v>496</v>
      </c>
      <c r="D916" s="1054"/>
      <c r="E916" s="186">
        <v>1</v>
      </c>
      <c r="F916" s="504"/>
      <c r="G916" s="504">
        <f>G$10</f>
        <v>3</v>
      </c>
      <c r="H916" s="504">
        <f>H$10</f>
        <v>4</v>
      </c>
      <c r="I916" s="504">
        <f>I$10</f>
        <v>5</v>
      </c>
      <c r="J916" s="504">
        <f>J$10</f>
        <v>6</v>
      </c>
      <c r="K916" s="504">
        <f t="shared" ref="K916:Q916" si="581">K$10</f>
        <v>7</v>
      </c>
      <c r="L916" s="504">
        <f t="shared" si="581"/>
        <v>8</v>
      </c>
      <c r="M916" s="504">
        <f t="shared" si="581"/>
        <v>9</v>
      </c>
      <c r="N916" s="504">
        <f t="shared" si="581"/>
        <v>10</v>
      </c>
      <c r="O916" s="504">
        <f t="shared" si="581"/>
        <v>11</v>
      </c>
      <c r="P916" s="504">
        <f t="shared" si="581"/>
        <v>12</v>
      </c>
      <c r="Q916" s="504">
        <f t="shared" si="581"/>
        <v>13</v>
      </c>
      <c r="R916" s="505"/>
      <c r="S916" s="505" t="s">
        <v>265</v>
      </c>
      <c r="U916" s="1656"/>
      <c r="W916" s="1741"/>
    </row>
    <row r="917" spans="1:24" s="1221" customFormat="1">
      <c r="A917" s="1222">
        <v>1</v>
      </c>
      <c r="B917" s="176" t="s">
        <v>491</v>
      </c>
      <c r="C917" s="187"/>
      <c r="D917" s="219"/>
      <c r="E917" s="235"/>
      <c r="F917" s="198"/>
      <c r="G917" s="193"/>
      <c r="H917" s="193"/>
      <c r="I917" s="193"/>
      <c r="J917" s="193"/>
      <c r="K917" s="193"/>
      <c r="L917" s="193"/>
      <c r="M917" s="193"/>
      <c r="N917" s="193"/>
      <c r="O917" s="193"/>
      <c r="P917" s="193"/>
      <c r="Q917" s="193"/>
      <c r="R917" s="193"/>
      <c r="S917" s="193"/>
      <c r="T917" s="1656"/>
      <c r="U917" s="1656"/>
      <c r="W917" s="1737"/>
      <c r="X917" s="1656"/>
    </row>
    <row r="918" spans="1:24" s="1221" customFormat="1">
      <c r="A918" s="1222">
        <v>2</v>
      </c>
      <c r="B918" s="1656"/>
      <c r="C918" s="1230" t="str">
        <f>'FR-16(7)(v)-1 Functional'!C916</f>
        <v>WTD PROD DEMAND O&amp;M EXP RATIOS</v>
      </c>
      <c r="D918" s="1021" t="s">
        <v>489</v>
      </c>
      <c r="E918" s="1721" t="str">
        <f>'FR-16(7)(v)-1 Functional'!E916</f>
        <v>P349</v>
      </c>
      <c r="F918" s="197">
        <v>1</v>
      </c>
      <c r="G918" s="228">
        <f>ROUND(IF($F$441=0,0,G441/$F$441),5)</f>
        <v>0</v>
      </c>
      <c r="H918" s="228">
        <f t="shared" ref="H918:Q918" si="582">ROUND(IF($F$441=0,0,H441/$F$441),5)</f>
        <v>0</v>
      </c>
      <c r="I918" s="228">
        <f t="shared" si="582"/>
        <v>0</v>
      </c>
      <c r="J918" s="228">
        <f t="shared" si="582"/>
        <v>0</v>
      </c>
      <c r="K918" s="228">
        <f t="shared" si="582"/>
        <v>0</v>
      </c>
      <c r="L918" s="228">
        <f>ROUND(IF($F$441=0,0,L441/$F$441),5)</f>
        <v>0</v>
      </c>
      <c r="M918" s="228">
        <f t="shared" si="582"/>
        <v>0</v>
      </c>
      <c r="N918" s="228">
        <f t="shared" si="582"/>
        <v>0</v>
      </c>
      <c r="O918" s="228">
        <f t="shared" si="582"/>
        <v>0</v>
      </c>
      <c r="P918" s="228">
        <f t="shared" si="582"/>
        <v>0</v>
      </c>
      <c r="Q918" s="228">
        <f t="shared" si="582"/>
        <v>0</v>
      </c>
      <c r="R918" s="1223">
        <f t="shared" ref="R918:R925" si="583">SUM(G918:Q918)</f>
        <v>0</v>
      </c>
      <c r="S918" s="1223">
        <f t="shared" ref="S918:S925" si="584">F918-R918</f>
        <v>1</v>
      </c>
      <c r="T918" s="1656"/>
      <c r="U918" s="1656"/>
      <c r="W918" s="1738">
        <f>R918</f>
        <v>0</v>
      </c>
      <c r="X918" s="1656"/>
    </row>
    <row r="919" spans="1:24" s="1221" customFormat="1">
      <c r="A919" s="1222">
        <v>3</v>
      </c>
      <c r="B919" s="1656"/>
      <c r="C919" s="1230" t="str">
        <f>'FR-16(7)(v)-1 Functional'!C917</f>
        <v>WTD PROD ENERGY O&amp;M EXP RATIOS</v>
      </c>
      <c r="D919" s="1021" t="s">
        <v>489</v>
      </c>
      <c r="E919" s="1721" t="str">
        <f>'FR-16(7)(v)-1 Functional'!E917</f>
        <v>E349</v>
      </c>
      <c r="F919" s="197">
        <v>1</v>
      </c>
      <c r="G919" s="228">
        <f>ROUND(IF($F$437=0,0,G437/$F$437),5)</f>
        <v>0</v>
      </c>
      <c r="H919" s="228">
        <f t="shared" ref="H919:Q919" si="585">ROUND(IF($F$437=0,0,H437/$F$437),5)</f>
        <v>0</v>
      </c>
      <c r="I919" s="228">
        <f t="shared" si="585"/>
        <v>0</v>
      </c>
      <c r="J919" s="228">
        <f t="shared" si="585"/>
        <v>0</v>
      </c>
      <c r="K919" s="228">
        <f t="shared" si="585"/>
        <v>0</v>
      </c>
      <c r="L919" s="228">
        <f>ROUND(IF($F$437=0,0,L437/$F$437),5)</f>
        <v>0</v>
      </c>
      <c r="M919" s="228">
        <f t="shared" si="585"/>
        <v>0</v>
      </c>
      <c r="N919" s="228">
        <f t="shared" si="585"/>
        <v>0</v>
      </c>
      <c r="O919" s="228">
        <f t="shared" si="585"/>
        <v>0</v>
      </c>
      <c r="P919" s="228">
        <f t="shared" si="585"/>
        <v>0</v>
      </c>
      <c r="Q919" s="228">
        <f t="shared" si="585"/>
        <v>0</v>
      </c>
      <c r="R919" s="1223">
        <f t="shared" si="583"/>
        <v>0</v>
      </c>
      <c r="S919" s="1223">
        <f t="shared" si="584"/>
        <v>1</v>
      </c>
      <c r="T919" s="1656"/>
      <c r="U919" s="1656"/>
      <c r="W919" s="1738">
        <f>R919</f>
        <v>0</v>
      </c>
      <c r="X919" s="1656"/>
    </row>
    <row r="920" spans="1:24" s="1221" customFormat="1">
      <c r="A920" s="1222">
        <v>4</v>
      </c>
      <c r="B920" s="1656"/>
      <c r="C920" s="1230" t="str">
        <f>'FR-16(7)(v)-1 Functional'!C918</f>
        <v>WTD TOTAL PROD O&amp;M EXP RATIOS</v>
      </c>
      <c r="D920" s="1021" t="s">
        <v>489</v>
      </c>
      <c r="E920" s="1721" t="str">
        <f>'FR-16(7)(v)-1 Functional'!E918</f>
        <v>P459</v>
      </c>
      <c r="F920" s="197">
        <v>1</v>
      </c>
      <c r="G920" s="228">
        <f>ROUND(IF($F$443=0,0,G443/$F$443),5)</f>
        <v>0</v>
      </c>
      <c r="H920" s="228">
        <f t="shared" ref="H920:Q920" si="586">ROUND(IF($F$443=0,0,H443/$F$443),5)</f>
        <v>0</v>
      </c>
      <c r="I920" s="228">
        <f t="shared" si="586"/>
        <v>0</v>
      </c>
      <c r="J920" s="228">
        <f t="shared" si="586"/>
        <v>0</v>
      </c>
      <c r="K920" s="228">
        <f t="shared" si="586"/>
        <v>0</v>
      </c>
      <c r="L920" s="228">
        <f>ROUND(IF($F$443=0,0,L443/$F$443),5)</f>
        <v>0</v>
      </c>
      <c r="M920" s="228">
        <f t="shared" si="586"/>
        <v>0</v>
      </c>
      <c r="N920" s="228">
        <f t="shared" si="586"/>
        <v>0</v>
      </c>
      <c r="O920" s="228">
        <f t="shared" si="586"/>
        <v>0</v>
      </c>
      <c r="P920" s="228">
        <f t="shared" si="586"/>
        <v>0</v>
      </c>
      <c r="Q920" s="228">
        <f t="shared" si="586"/>
        <v>0</v>
      </c>
      <c r="R920" s="1223">
        <f t="shared" si="583"/>
        <v>0</v>
      </c>
      <c r="S920" s="1223">
        <f t="shared" si="584"/>
        <v>1</v>
      </c>
      <c r="T920" s="1656"/>
      <c r="U920" s="1656"/>
      <c r="W920" s="1738">
        <f>R920</f>
        <v>0</v>
      </c>
      <c r="X920" s="1656"/>
    </row>
    <row r="921" spans="1:24" s="1221" customFormat="1">
      <c r="A921" s="1222">
        <v>5</v>
      </c>
      <c r="B921" s="1656"/>
      <c r="C921" s="1230" t="str">
        <f>'FR-16(7)(v)-1 Functional'!C919</f>
        <v>WTD TRANS O&amp;M EXP RATIOS</v>
      </c>
      <c r="D921" s="1021" t="s">
        <v>489</v>
      </c>
      <c r="E921" s="1721" t="str">
        <f>'FR-16(7)(v)-1 Functional'!E919</f>
        <v>T349</v>
      </c>
      <c r="F921" s="197">
        <v>1</v>
      </c>
      <c r="G921" s="228">
        <f>ROUND(IF($F$450=0,0,G450/$F$450),5)</f>
        <v>0</v>
      </c>
      <c r="H921" s="228">
        <f t="shared" ref="H921:Q921" si="587">ROUND(IF($F$450=0,0,H450/$F$450),5)</f>
        <v>0</v>
      </c>
      <c r="I921" s="228">
        <f t="shared" si="587"/>
        <v>0</v>
      </c>
      <c r="J921" s="228">
        <f t="shared" si="587"/>
        <v>0</v>
      </c>
      <c r="K921" s="228">
        <f t="shared" si="587"/>
        <v>0</v>
      </c>
      <c r="L921" s="228">
        <f>ROUND(IF($F$450=0,0,L450/$F$450),5)</f>
        <v>0</v>
      </c>
      <c r="M921" s="228">
        <f t="shared" si="587"/>
        <v>0</v>
      </c>
      <c r="N921" s="228">
        <f t="shared" si="587"/>
        <v>0</v>
      </c>
      <c r="O921" s="228">
        <f t="shared" si="587"/>
        <v>0</v>
      </c>
      <c r="P921" s="228">
        <f t="shared" si="587"/>
        <v>0</v>
      </c>
      <c r="Q921" s="228">
        <f t="shared" si="587"/>
        <v>0</v>
      </c>
      <c r="R921" s="1223">
        <f t="shared" si="583"/>
        <v>0</v>
      </c>
      <c r="S921" s="1223">
        <f t="shared" si="584"/>
        <v>1</v>
      </c>
      <c r="T921" s="1656"/>
      <c r="U921" s="1656"/>
      <c r="W921" s="1738">
        <f>R921</f>
        <v>0</v>
      </c>
      <c r="X921" s="1656"/>
    </row>
    <row r="922" spans="1:24" s="1221" customFormat="1">
      <c r="A922" s="1222">
        <v>6</v>
      </c>
      <c r="B922" s="1656"/>
      <c r="C922" s="1230" t="str">
        <f>'FR-16(7)(v)-1 Functional'!C920</f>
        <v>WTD DIST O&amp;M EXP RATIOS</v>
      </c>
      <c r="D922" s="1021" t="s">
        <v>489</v>
      </c>
      <c r="E922" s="1721" t="str">
        <f>'FR-16(7)(v)-1 Functional'!E920</f>
        <v>D349</v>
      </c>
      <c r="F922" s="197">
        <v>1</v>
      </c>
      <c r="G922" s="228">
        <f>ROUND(IF($F$476=0,0,G476/$F$476),5)</f>
        <v>0</v>
      </c>
      <c r="H922" s="228">
        <f t="shared" ref="H922:Q922" si="588">ROUND(IF($F$476=0,0,H476/$F$476),5)</f>
        <v>0</v>
      </c>
      <c r="I922" s="228">
        <f t="shared" si="588"/>
        <v>0</v>
      </c>
      <c r="J922" s="228">
        <f t="shared" si="588"/>
        <v>0</v>
      </c>
      <c r="K922" s="228">
        <f t="shared" si="588"/>
        <v>0</v>
      </c>
      <c r="L922" s="228">
        <f>ROUND(IF($F$476=0,0,L476/$F$476),5)</f>
        <v>0</v>
      </c>
      <c r="M922" s="228">
        <f t="shared" si="588"/>
        <v>0</v>
      </c>
      <c r="N922" s="228">
        <f t="shared" si="588"/>
        <v>0</v>
      </c>
      <c r="O922" s="228">
        <f t="shared" si="588"/>
        <v>0</v>
      </c>
      <c r="P922" s="228">
        <f t="shared" si="588"/>
        <v>0</v>
      </c>
      <c r="Q922" s="228">
        <f t="shared" si="588"/>
        <v>0</v>
      </c>
      <c r="R922" s="1223">
        <f t="shared" si="583"/>
        <v>0</v>
      </c>
      <c r="S922" s="1223">
        <f t="shared" si="584"/>
        <v>1</v>
      </c>
      <c r="T922" s="1656"/>
      <c r="U922" s="1656"/>
      <c r="W922" s="1738"/>
      <c r="X922" s="1656"/>
    </row>
    <row r="923" spans="1:24" s="1221" customFormat="1">
      <c r="A923" s="1222">
        <v>7</v>
      </c>
      <c r="B923" s="1656"/>
      <c r="C923" s="1230" t="str">
        <f>'FR-16(7)(v)-1 Functional'!C921</f>
        <v>WTD UNCOLLECTIBLE ACCOUNT O&amp;M</v>
      </c>
      <c r="D923" s="1021" t="s">
        <v>489</v>
      </c>
      <c r="E923" s="1721" t="str">
        <f>'FR-16(7)(v)-1 Functional'!E921</f>
        <v>C311</v>
      </c>
      <c r="F923" s="197">
        <v>1</v>
      </c>
      <c r="G923" s="228">
        <f>ROUND(IF($F$480=0,0,G480/$F$480),5)</f>
        <v>0</v>
      </c>
      <c r="H923" s="228">
        <f t="shared" ref="H923:Q923" si="589">ROUND(IF($F$480=0,0,H480/$F$480),5)</f>
        <v>0</v>
      </c>
      <c r="I923" s="228">
        <f t="shared" si="589"/>
        <v>0</v>
      </c>
      <c r="J923" s="228">
        <f t="shared" si="589"/>
        <v>0</v>
      </c>
      <c r="K923" s="228">
        <f t="shared" si="589"/>
        <v>0</v>
      </c>
      <c r="L923" s="228">
        <f>ROUND(IF($F$480=0,0,L480/$F$480),5)</f>
        <v>0</v>
      </c>
      <c r="M923" s="228">
        <f t="shared" si="589"/>
        <v>0</v>
      </c>
      <c r="N923" s="228">
        <f t="shared" si="589"/>
        <v>0</v>
      </c>
      <c r="O923" s="228">
        <f t="shared" si="589"/>
        <v>0</v>
      </c>
      <c r="P923" s="228">
        <f t="shared" si="589"/>
        <v>0</v>
      </c>
      <c r="Q923" s="228">
        <f t="shared" si="589"/>
        <v>0</v>
      </c>
      <c r="R923" s="1223">
        <f t="shared" si="583"/>
        <v>0</v>
      </c>
      <c r="S923" s="1223">
        <f t="shared" si="584"/>
        <v>1</v>
      </c>
      <c r="T923" s="1656"/>
      <c r="U923" s="1656"/>
      <c r="W923" s="1738">
        <f>R923</f>
        <v>0</v>
      </c>
      <c r="X923" s="1656"/>
    </row>
    <row r="924" spans="1:24" s="1221" customFormat="1">
      <c r="A924" s="1222">
        <v>8</v>
      </c>
      <c r="B924" s="1656"/>
      <c r="C924" s="1230" t="str">
        <f>'FR-16(7)(v)-1 Functional'!C922</f>
        <v>WTD CUST ACCT O&amp;M EXP RATIOS</v>
      </c>
      <c r="D924" s="1021" t="s">
        <v>489</v>
      </c>
      <c r="E924" s="1721" t="str">
        <f>'FR-16(7)(v)-1 Functional'!E922</f>
        <v>C319</v>
      </c>
      <c r="F924" s="197">
        <v>1</v>
      </c>
      <c r="G924" s="228">
        <f>ROUND(IF($F$487=0,0,G487/$F$487),5)</f>
        <v>0</v>
      </c>
      <c r="H924" s="228">
        <f t="shared" ref="H924:Q924" si="590">ROUND(IF($F$487=0,0,H487/$F$487),5)</f>
        <v>0</v>
      </c>
      <c r="I924" s="228">
        <f t="shared" si="590"/>
        <v>0</v>
      </c>
      <c r="J924" s="228">
        <f t="shared" si="590"/>
        <v>0</v>
      </c>
      <c r="K924" s="228">
        <f t="shared" si="590"/>
        <v>0</v>
      </c>
      <c r="L924" s="228">
        <f>ROUND(IF($F$487=0,0,L487/$F$487),5)</f>
        <v>0</v>
      </c>
      <c r="M924" s="228">
        <f t="shared" si="590"/>
        <v>0</v>
      </c>
      <c r="N924" s="228">
        <f t="shared" si="590"/>
        <v>0</v>
      </c>
      <c r="O924" s="228">
        <f t="shared" si="590"/>
        <v>0</v>
      </c>
      <c r="P924" s="228">
        <f t="shared" si="590"/>
        <v>0</v>
      </c>
      <c r="Q924" s="228">
        <f t="shared" si="590"/>
        <v>0</v>
      </c>
      <c r="R924" s="1223">
        <f t="shared" si="583"/>
        <v>0</v>
      </c>
      <c r="S924" s="1223">
        <f t="shared" si="584"/>
        <v>1</v>
      </c>
      <c r="T924" s="1656"/>
      <c r="U924" s="1656"/>
      <c r="W924" s="1738">
        <f>R924</f>
        <v>0</v>
      </c>
      <c r="X924" s="1656"/>
    </row>
    <row r="925" spans="1:24" s="1221" customFormat="1">
      <c r="A925" s="1222">
        <v>9</v>
      </c>
      <c r="B925" s="1656"/>
      <c r="C925" s="1230" t="str">
        <f>'FR-16(7)(v)-1 Functional'!C923</f>
        <v>WTD CUST SERV &amp; INFO O&amp;M  EXP RATIOS</v>
      </c>
      <c r="D925" s="1021" t="s">
        <v>489</v>
      </c>
      <c r="E925" s="1721" t="str">
        <f>'FR-16(7)(v)-1 Functional'!E923</f>
        <v>C331</v>
      </c>
      <c r="F925" s="197">
        <v>1</v>
      </c>
      <c r="G925" s="228">
        <f>ROUND(IF($F$502=0,0,G502/$F$502),5)</f>
        <v>0</v>
      </c>
      <c r="H925" s="228">
        <f t="shared" ref="H925:Q925" si="591">ROUND(IF($F$502=0,0,H502/$F$502),5)</f>
        <v>0</v>
      </c>
      <c r="I925" s="228">
        <f t="shared" si="591"/>
        <v>0</v>
      </c>
      <c r="J925" s="228">
        <f t="shared" si="591"/>
        <v>0</v>
      </c>
      <c r="K925" s="228">
        <f t="shared" si="591"/>
        <v>0</v>
      </c>
      <c r="L925" s="228">
        <f>ROUND(IF($F$502=0,0,L502/$F$502),5)</f>
        <v>0</v>
      </c>
      <c r="M925" s="228">
        <f t="shared" si="591"/>
        <v>0</v>
      </c>
      <c r="N925" s="228">
        <f t="shared" si="591"/>
        <v>0</v>
      </c>
      <c r="O925" s="228">
        <f t="shared" si="591"/>
        <v>0</v>
      </c>
      <c r="P925" s="228">
        <f t="shared" si="591"/>
        <v>0</v>
      </c>
      <c r="Q925" s="228">
        <f t="shared" si="591"/>
        <v>0</v>
      </c>
      <c r="R925" s="1223">
        <f t="shared" si="583"/>
        <v>0</v>
      </c>
      <c r="S925" s="1223">
        <f t="shared" si="584"/>
        <v>1</v>
      </c>
      <c r="T925" s="1656"/>
      <c r="U925" s="1656"/>
      <c r="W925" s="1738">
        <f>R925</f>
        <v>0</v>
      </c>
      <c r="X925" s="1656"/>
    </row>
    <row r="926" spans="1:24" s="1221" customFormat="1">
      <c r="A926" s="1222">
        <v>10</v>
      </c>
      <c r="B926" s="1656"/>
      <c r="C926" s="1230" t="str">
        <f>'FR-16(7)(v)-1 Functional'!C924</f>
        <v>WTD SALES O&amp;M EXP RATIOS</v>
      </c>
      <c r="D926" s="1021" t="s">
        <v>489</v>
      </c>
      <c r="E926" s="1721" t="str">
        <f>'FR-16(7)(v)-1 Functional'!E924</f>
        <v>S319</v>
      </c>
      <c r="F926" s="197">
        <v>1</v>
      </c>
      <c r="G926" s="228">
        <f>ROUND(IF($F$506=0,0,G506/$F$506),5)</f>
        <v>0</v>
      </c>
      <c r="H926" s="228">
        <f t="shared" ref="H926:Q926" si="592">ROUND(IF($F$506=0,0,H506/$F$506),5)</f>
        <v>0</v>
      </c>
      <c r="I926" s="228">
        <f t="shared" si="592"/>
        <v>0</v>
      </c>
      <c r="J926" s="228">
        <f t="shared" si="592"/>
        <v>0</v>
      </c>
      <c r="K926" s="228">
        <f t="shared" si="592"/>
        <v>0</v>
      </c>
      <c r="L926" s="228">
        <f>ROUND(IF($F$506=0,0,L506/$F$506),5)</f>
        <v>0</v>
      </c>
      <c r="M926" s="228">
        <f t="shared" si="592"/>
        <v>0</v>
      </c>
      <c r="N926" s="228">
        <f t="shared" si="592"/>
        <v>0</v>
      </c>
      <c r="O926" s="228">
        <f t="shared" si="592"/>
        <v>0</v>
      </c>
      <c r="P926" s="228">
        <f t="shared" si="592"/>
        <v>0</v>
      </c>
      <c r="Q926" s="228">
        <f t="shared" si="592"/>
        <v>0</v>
      </c>
      <c r="R926" s="1223">
        <f>SUM(G926:Q926)</f>
        <v>0</v>
      </c>
      <c r="S926" s="1223">
        <f>F926-R926</f>
        <v>1</v>
      </c>
      <c r="T926" s="1656"/>
      <c r="U926" s="1656"/>
      <c r="W926" s="1738"/>
      <c r="X926" s="1656"/>
    </row>
    <row r="927" spans="1:24" s="1221" customFormat="1">
      <c r="A927" s="1222">
        <v>11</v>
      </c>
      <c r="B927" s="1656"/>
      <c r="C927" s="1230" t="str">
        <f>'FR-16(7)(v)-1 Functional'!C925</f>
        <v>WTD O&amp;M EXP RATIOS</v>
      </c>
      <c r="D927" s="1021" t="s">
        <v>489</v>
      </c>
      <c r="E927" s="1721" t="str">
        <f>'FR-16(7)(v)-1 Functional'!E925</f>
        <v>OM39</v>
      </c>
      <c r="F927" s="197">
        <v>1</v>
      </c>
      <c r="G927" s="228">
        <f>ROUND(IF($F$533=0,0,G533/$F$533),5)</f>
        <v>0</v>
      </c>
      <c r="H927" s="228">
        <f t="shared" ref="H927:Q927" si="593">ROUND(IF($F$533=0,0,H533/$F$533),5)</f>
        <v>0</v>
      </c>
      <c r="I927" s="228">
        <f t="shared" si="593"/>
        <v>0</v>
      </c>
      <c r="J927" s="228">
        <f t="shared" si="593"/>
        <v>0</v>
      </c>
      <c r="K927" s="228">
        <f t="shared" si="593"/>
        <v>0</v>
      </c>
      <c r="L927" s="228">
        <f>ROUND(IF($F$533=0,0,L533/$F$533),5)</f>
        <v>0</v>
      </c>
      <c r="M927" s="228">
        <f t="shared" si="593"/>
        <v>0</v>
      </c>
      <c r="N927" s="228">
        <f t="shared" si="593"/>
        <v>0</v>
      </c>
      <c r="O927" s="228">
        <f t="shared" si="593"/>
        <v>0</v>
      </c>
      <c r="P927" s="228">
        <f t="shared" si="593"/>
        <v>0</v>
      </c>
      <c r="Q927" s="228">
        <f t="shared" si="593"/>
        <v>0</v>
      </c>
      <c r="R927" s="1223">
        <f>SUM(G927:Q927)</f>
        <v>0</v>
      </c>
      <c r="S927" s="1223">
        <f>F927-R927</f>
        <v>1</v>
      </c>
      <c r="T927" s="1656"/>
      <c r="U927" s="1656"/>
      <c r="W927" s="1738"/>
      <c r="X927" s="1656"/>
    </row>
    <row r="928" spans="1:24" s="1221" customFormat="1">
      <c r="A928" s="1222">
        <v>12</v>
      </c>
      <c r="B928" s="1656"/>
      <c r="C928" s="1656"/>
      <c r="D928" s="1222"/>
      <c r="E928" s="224"/>
      <c r="F928" s="197"/>
      <c r="G928" s="228"/>
      <c r="H928" s="228"/>
      <c r="I928" s="228"/>
      <c r="J928" s="228"/>
      <c r="K928" s="228"/>
      <c r="L928" s="228"/>
      <c r="M928" s="228"/>
      <c r="N928" s="228"/>
      <c r="O928" s="228"/>
      <c r="P928" s="228"/>
      <c r="Q928" s="228"/>
      <c r="R928" s="1223"/>
      <c r="S928" s="1223"/>
      <c r="T928" s="1656"/>
      <c r="U928" s="1656"/>
      <c r="W928" s="1737"/>
      <c r="X928" s="1656"/>
    </row>
    <row r="929" spans="1:24" s="1221" customFormat="1">
      <c r="A929" s="1222">
        <v>13</v>
      </c>
      <c r="B929" s="1656" t="s">
        <v>1192</v>
      </c>
      <c r="D929" s="1222"/>
      <c r="E929" s="224"/>
      <c r="F929" s="197"/>
      <c r="G929" s="228"/>
      <c r="H929" s="228"/>
      <c r="I929" s="228"/>
      <c r="J929" s="228"/>
      <c r="K929" s="228"/>
      <c r="L929" s="228"/>
      <c r="M929" s="228"/>
      <c r="N929" s="228"/>
      <c r="O929" s="228"/>
      <c r="P929" s="228"/>
      <c r="Q929" s="228"/>
      <c r="R929" s="1223"/>
      <c r="S929" s="1223"/>
      <c r="T929" s="1656"/>
      <c r="U929" s="1656"/>
      <c r="W929" s="1737"/>
      <c r="X929" s="1656"/>
    </row>
    <row r="930" spans="1:24" s="1221" customFormat="1">
      <c r="A930" s="1222">
        <v>14</v>
      </c>
      <c r="B930" s="1656"/>
      <c r="C930" s="1230" t="str">
        <f>'FR-16(7)(v)-1 Functional'!C928</f>
        <v>WTD PROD DEMAND A&amp;G EXP RATIOS</v>
      </c>
      <c r="D930" s="1021" t="s">
        <v>489</v>
      </c>
      <c r="E930" s="1721" t="str">
        <f>'FR-16(7)(v)-1 Functional'!E928</f>
        <v>A300</v>
      </c>
      <c r="F930" s="197">
        <v>1</v>
      </c>
      <c r="G930" s="228">
        <f>ROUND(IF($F$509=0,0,G509/$F$509),5)</f>
        <v>0</v>
      </c>
      <c r="H930" s="228">
        <f t="shared" ref="H930:Q930" si="594">ROUND(IF($F$509=0,0,H509/$F$509),5)</f>
        <v>0</v>
      </c>
      <c r="I930" s="228">
        <f t="shared" si="594"/>
        <v>0</v>
      </c>
      <c r="J930" s="228">
        <f t="shared" si="594"/>
        <v>0</v>
      </c>
      <c r="K930" s="228">
        <f t="shared" si="594"/>
        <v>0</v>
      </c>
      <c r="L930" s="228">
        <f>ROUND(IF($F$509=0,0,L509/$F$509),5)</f>
        <v>0</v>
      </c>
      <c r="M930" s="228">
        <f t="shared" si="594"/>
        <v>0</v>
      </c>
      <c r="N930" s="228">
        <f t="shared" si="594"/>
        <v>0</v>
      </c>
      <c r="O930" s="228">
        <f t="shared" si="594"/>
        <v>0</v>
      </c>
      <c r="P930" s="228">
        <f t="shared" si="594"/>
        <v>0</v>
      </c>
      <c r="Q930" s="228">
        <f t="shared" si="594"/>
        <v>0</v>
      </c>
      <c r="R930" s="1223">
        <f t="shared" ref="R930:R938" si="595">SUM(G930:Q930)</f>
        <v>0</v>
      </c>
      <c r="S930" s="1223">
        <f t="shared" ref="S930:S938" si="596">F930-R930</f>
        <v>1</v>
      </c>
      <c r="T930" s="1656"/>
      <c r="U930" s="1656"/>
      <c r="W930" s="1737"/>
      <c r="X930" s="1656"/>
    </row>
    <row r="931" spans="1:24" s="1221" customFormat="1">
      <c r="A931" s="1222">
        <v>15</v>
      </c>
      <c r="B931" s="1656"/>
      <c r="C931" s="1230" t="str">
        <f>'FR-16(7)(v)-1 Functional'!C929</f>
        <v>WTD PROD ENERGY A&amp;G EXP RATIOS</v>
      </c>
      <c r="D931" s="1021" t="s">
        <v>489</v>
      </c>
      <c r="E931" s="1721" t="str">
        <f>'FR-16(7)(v)-1 Functional'!E929</f>
        <v>A302</v>
      </c>
      <c r="F931" s="197">
        <v>1</v>
      </c>
      <c r="G931" s="228">
        <f>ROUND(IF($F$510=0,0,G510/$F$510),5)</f>
        <v>0</v>
      </c>
      <c r="H931" s="228">
        <f t="shared" ref="H931:Q931" si="597">ROUND(IF($F$510=0,0,H510/$F$510),5)</f>
        <v>0</v>
      </c>
      <c r="I931" s="228">
        <f t="shared" si="597"/>
        <v>0</v>
      </c>
      <c r="J931" s="228">
        <f t="shared" si="597"/>
        <v>0</v>
      </c>
      <c r="K931" s="228">
        <f t="shared" si="597"/>
        <v>0</v>
      </c>
      <c r="L931" s="228">
        <f>ROUND(IF($F$510=0,0,L510/$F$510),5)</f>
        <v>0</v>
      </c>
      <c r="M931" s="228">
        <f t="shared" si="597"/>
        <v>0</v>
      </c>
      <c r="N931" s="228">
        <f t="shared" si="597"/>
        <v>0</v>
      </c>
      <c r="O931" s="228">
        <f t="shared" si="597"/>
        <v>0</v>
      </c>
      <c r="P931" s="228">
        <f t="shared" si="597"/>
        <v>0</v>
      </c>
      <c r="Q931" s="228">
        <f t="shared" si="597"/>
        <v>0</v>
      </c>
      <c r="R931" s="1223">
        <f t="shared" si="595"/>
        <v>0</v>
      </c>
      <c r="S931" s="1223">
        <f t="shared" si="596"/>
        <v>1</v>
      </c>
      <c r="T931" s="1656"/>
      <c r="U931" s="1656"/>
      <c r="W931" s="1737"/>
      <c r="X931" s="1656"/>
    </row>
    <row r="932" spans="1:24" s="1221" customFormat="1">
      <c r="A932" s="1222">
        <v>16</v>
      </c>
      <c r="B932" s="1656"/>
      <c r="C932" s="1230" t="str">
        <f>'FR-16(7)(v)-1 Functional'!C930</f>
        <v>WTD TRANS A&amp;G EXP RATIOS</v>
      </c>
      <c r="D932" s="1021" t="s">
        <v>489</v>
      </c>
      <c r="E932" s="1721" t="str">
        <f>'FR-16(7)(v)-1 Functional'!E930</f>
        <v>A304</v>
      </c>
      <c r="F932" s="197">
        <v>1</v>
      </c>
      <c r="G932" s="228">
        <f>ROUND(IF($F$511=0,0,G511/$F$511),5)</f>
        <v>0</v>
      </c>
      <c r="H932" s="228">
        <f t="shared" ref="H932:Q932" si="598">ROUND(IF($F$511=0,0,H511/$F$511),5)</f>
        <v>0</v>
      </c>
      <c r="I932" s="228">
        <f t="shared" si="598"/>
        <v>0</v>
      </c>
      <c r="J932" s="228">
        <f t="shared" si="598"/>
        <v>0</v>
      </c>
      <c r="K932" s="228">
        <f t="shared" si="598"/>
        <v>0</v>
      </c>
      <c r="L932" s="228">
        <f>ROUND(IF($F$511=0,0,L511/$F$511),5)</f>
        <v>0</v>
      </c>
      <c r="M932" s="228">
        <f t="shared" si="598"/>
        <v>0</v>
      </c>
      <c r="N932" s="228">
        <f t="shared" si="598"/>
        <v>0</v>
      </c>
      <c r="O932" s="228">
        <f t="shared" si="598"/>
        <v>0</v>
      </c>
      <c r="P932" s="228">
        <f t="shared" si="598"/>
        <v>0</v>
      </c>
      <c r="Q932" s="228">
        <f t="shared" si="598"/>
        <v>0</v>
      </c>
      <c r="R932" s="1223">
        <f t="shared" si="595"/>
        <v>0</v>
      </c>
      <c r="S932" s="1223">
        <f t="shared" si="596"/>
        <v>1</v>
      </c>
      <c r="T932" s="1656"/>
      <c r="U932" s="1656"/>
      <c r="W932" s="1737"/>
      <c r="X932" s="1656"/>
    </row>
    <row r="933" spans="1:24" s="1221" customFormat="1">
      <c r="A933" s="1222">
        <v>17</v>
      </c>
      <c r="B933" s="1656"/>
      <c r="C933" s="1230" t="str">
        <f>'FR-16(7)(v)-1 Functional'!C931</f>
        <v>WTD DIST A&amp;G EXP RATIOS</v>
      </c>
      <c r="D933" s="1021" t="s">
        <v>489</v>
      </c>
      <c r="E933" s="1721" t="str">
        <f>'FR-16(7)(v)-1 Functional'!E931</f>
        <v>A306</v>
      </c>
      <c r="F933" s="197">
        <v>1</v>
      </c>
      <c r="G933" s="228">
        <f>ROUND(IF($F$512=0,0,G512/$F$512),5)</f>
        <v>0</v>
      </c>
      <c r="H933" s="228">
        <f t="shared" ref="H933:Q933" si="599">ROUND(IF($F$512=0,0,H512/$F$512),5)</f>
        <v>0</v>
      </c>
      <c r="I933" s="228">
        <f t="shared" si="599"/>
        <v>0</v>
      </c>
      <c r="J933" s="228">
        <f t="shared" si="599"/>
        <v>0</v>
      </c>
      <c r="K933" s="228">
        <f t="shared" si="599"/>
        <v>0</v>
      </c>
      <c r="L933" s="228">
        <f>ROUND(IF($F$512=0,0,L512/$F$512),5)</f>
        <v>0</v>
      </c>
      <c r="M933" s="228">
        <f t="shared" si="599"/>
        <v>0</v>
      </c>
      <c r="N933" s="228">
        <f t="shared" si="599"/>
        <v>0</v>
      </c>
      <c r="O933" s="228">
        <f t="shared" si="599"/>
        <v>0</v>
      </c>
      <c r="P933" s="228">
        <f t="shared" si="599"/>
        <v>0</v>
      </c>
      <c r="Q933" s="228">
        <f t="shared" si="599"/>
        <v>0</v>
      </c>
      <c r="R933" s="1223">
        <f t="shared" si="595"/>
        <v>0</v>
      </c>
      <c r="S933" s="1223">
        <f t="shared" si="596"/>
        <v>1</v>
      </c>
      <c r="T933" s="1656"/>
      <c r="U933" s="1656"/>
      <c r="W933" s="1737"/>
      <c r="X933" s="1656"/>
    </row>
    <row r="934" spans="1:24" s="1221" customFormat="1">
      <c r="A934" s="1222">
        <v>18</v>
      </c>
      <c r="B934" s="1656"/>
      <c r="C934" s="1230" t="str">
        <f>'FR-16(7)(v)-1 Functional'!C932</f>
        <v>WTD CUST ACCT A&amp;G EXP RATIOS</v>
      </c>
      <c r="D934" s="1021" t="s">
        <v>489</v>
      </c>
      <c r="E934" s="1721" t="str">
        <f>'FR-16(7)(v)-1 Functional'!E932</f>
        <v>A308</v>
      </c>
      <c r="F934" s="197">
        <v>1</v>
      </c>
      <c r="G934" s="228">
        <f>ROUND(IF($F$513=0,0,G513/$F$513),5)</f>
        <v>0</v>
      </c>
      <c r="H934" s="228">
        <f t="shared" ref="H934:Q934" si="600">ROUND(IF($F$513=0,0,H513/$F$513),5)</f>
        <v>0</v>
      </c>
      <c r="I934" s="228">
        <f t="shared" si="600"/>
        <v>0</v>
      </c>
      <c r="J934" s="228">
        <f t="shared" si="600"/>
        <v>0</v>
      </c>
      <c r="K934" s="228">
        <f t="shared" si="600"/>
        <v>0</v>
      </c>
      <c r="L934" s="228">
        <f>ROUND(IF($F$513=0,0,L513/$F$513),5)</f>
        <v>0</v>
      </c>
      <c r="M934" s="228">
        <f t="shared" si="600"/>
        <v>0</v>
      </c>
      <c r="N934" s="228">
        <f t="shared" si="600"/>
        <v>0</v>
      </c>
      <c r="O934" s="228">
        <f t="shared" si="600"/>
        <v>0</v>
      </c>
      <c r="P934" s="228">
        <f t="shared" si="600"/>
        <v>0</v>
      </c>
      <c r="Q934" s="228">
        <f t="shared" si="600"/>
        <v>0</v>
      </c>
      <c r="R934" s="1223">
        <f t="shared" si="595"/>
        <v>0</v>
      </c>
      <c r="S934" s="1223">
        <f t="shared" si="596"/>
        <v>1</v>
      </c>
      <c r="T934" s="1656"/>
      <c r="U934" s="1656"/>
      <c r="W934" s="1737"/>
      <c r="X934" s="1656"/>
    </row>
    <row r="935" spans="1:24" s="1221" customFormat="1">
      <c r="A935" s="1222">
        <v>19</v>
      </c>
      <c r="B935" s="1656"/>
      <c r="C935" s="1230" t="str">
        <f>'FR-16(7)(v)-1 Functional'!C933</f>
        <v>WTD CUST SERV &amp; INFO A&amp;G  EXP RATIOS</v>
      </c>
      <c r="D935" s="1021" t="s">
        <v>489</v>
      </c>
      <c r="E935" s="1721" t="str">
        <f>'FR-16(7)(v)-1 Functional'!E933</f>
        <v>A310</v>
      </c>
      <c r="F935" s="197">
        <v>1</v>
      </c>
      <c r="G935" s="228">
        <f>ROUND(IF($F$514=0,0,G514/$F$514),5)</f>
        <v>0</v>
      </c>
      <c r="H935" s="228">
        <f t="shared" ref="H935:Q935" si="601">ROUND(IF($F$514=0,0,H514/$F$514),5)</f>
        <v>0</v>
      </c>
      <c r="I935" s="228">
        <f t="shared" si="601"/>
        <v>0</v>
      </c>
      <c r="J935" s="228">
        <f t="shared" si="601"/>
        <v>0</v>
      </c>
      <c r="K935" s="228">
        <f t="shared" si="601"/>
        <v>0</v>
      </c>
      <c r="L935" s="228">
        <f>ROUND(IF($F$514=0,0,L514/$F$514),5)</f>
        <v>0</v>
      </c>
      <c r="M935" s="228">
        <f t="shared" si="601"/>
        <v>0</v>
      </c>
      <c r="N935" s="228">
        <f t="shared" si="601"/>
        <v>0</v>
      </c>
      <c r="O935" s="228">
        <f t="shared" si="601"/>
        <v>0</v>
      </c>
      <c r="P935" s="228">
        <f t="shared" si="601"/>
        <v>0</v>
      </c>
      <c r="Q935" s="228">
        <f t="shared" si="601"/>
        <v>0</v>
      </c>
      <c r="R935" s="1223">
        <f t="shared" si="595"/>
        <v>0</v>
      </c>
      <c r="S935" s="1223">
        <f t="shared" si="596"/>
        <v>1</v>
      </c>
      <c r="T935" s="1656"/>
      <c r="U935" s="1656"/>
      <c r="W935" s="1737"/>
      <c r="X935" s="1656"/>
    </row>
    <row r="936" spans="1:24" s="1221" customFormat="1">
      <c r="A936" s="1222">
        <v>20</v>
      </c>
      <c r="B936" s="1656"/>
      <c r="C936" s="1230" t="str">
        <f>'FR-16(7)(v)-1 Functional'!C934</f>
        <v>WTD SALES A&amp;G EXP RATIOS</v>
      </c>
      <c r="D936" s="1021" t="s">
        <v>489</v>
      </c>
      <c r="E936" s="1721" t="str">
        <f>'FR-16(7)(v)-1 Functional'!E934</f>
        <v>A312</v>
      </c>
      <c r="F936" s="197">
        <v>1</v>
      </c>
      <c r="G936" s="228">
        <f>ROUND(IF($F$515=0,0,G515/$F$515),5)</f>
        <v>0</v>
      </c>
      <c r="H936" s="228">
        <f t="shared" ref="H936:Q936" si="602">ROUND(IF($F$515=0,0,H515/$F$515),5)</f>
        <v>0</v>
      </c>
      <c r="I936" s="228">
        <f t="shared" si="602"/>
        <v>0</v>
      </c>
      <c r="J936" s="228">
        <f t="shared" si="602"/>
        <v>0</v>
      </c>
      <c r="K936" s="228">
        <f t="shared" si="602"/>
        <v>0</v>
      </c>
      <c r="L936" s="228">
        <f>ROUND(IF($F$515=0,0,L515/$F$515),5)</f>
        <v>0</v>
      </c>
      <c r="M936" s="228">
        <f t="shared" si="602"/>
        <v>0</v>
      </c>
      <c r="N936" s="228">
        <f t="shared" si="602"/>
        <v>0</v>
      </c>
      <c r="O936" s="228">
        <f t="shared" si="602"/>
        <v>0</v>
      </c>
      <c r="P936" s="228">
        <f t="shared" si="602"/>
        <v>0</v>
      </c>
      <c r="Q936" s="228">
        <f t="shared" si="602"/>
        <v>0</v>
      </c>
      <c r="R936" s="1223">
        <f t="shared" si="595"/>
        <v>0</v>
      </c>
      <c r="S936" s="1223">
        <f t="shared" si="596"/>
        <v>1</v>
      </c>
      <c r="T936" s="1656"/>
      <c r="U936" s="1656"/>
      <c r="W936" s="1737"/>
      <c r="X936" s="1656"/>
    </row>
    <row r="937" spans="1:24" s="1221" customFormat="1">
      <c r="A937" s="1222">
        <v>21</v>
      </c>
      <c r="B937" s="1656"/>
      <c r="C937" s="1230" t="str">
        <f>'FR-16(7)(v)-1 Functional'!C935</f>
        <v>WTD A&amp;G EXPENSE UNADJUSTED</v>
      </c>
      <c r="D937" s="1021" t="s">
        <v>489</v>
      </c>
      <c r="E937" s="1721" t="str">
        <f>'FR-16(7)(v)-1 Functional'!E935</f>
        <v>A315</v>
      </c>
      <c r="F937" s="197">
        <v>1</v>
      </c>
      <c r="G937" s="228">
        <f>ROUND(IF($F$516=0,0,G516/$F$516),5)</f>
        <v>0</v>
      </c>
      <c r="H937" s="228">
        <f t="shared" ref="H937:Q937" si="603">ROUND(IF($F$516=0,0,H516/$F$516),5)</f>
        <v>0</v>
      </c>
      <c r="I937" s="228">
        <f t="shared" si="603"/>
        <v>0</v>
      </c>
      <c r="J937" s="228">
        <f t="shared" si="603"/>
        <v>0</v>
      </c>
      <c r="K937" s="228">
        <f t="shared" si="603"/>
        <v>0</v>
      </c>
      <c r="L937" s="228">
        <f>ROUND(IF($F$516=0,0,L516/$F$516),5)</f>
        <v>0</v>
      </c>
      <c r="M937" s="228">
        <f t="shared" si="603"/>
        <v>0</v>
      </c>
      <c r="N937" s="228">
        <f t="shared" si="603"/>
        <v>0</v>
      </c>
      <c r="O937" s="228">
        <f t="shared" si="603"/>
        <v>0</v>
      </c>
      <c r="P937" s="228">
        <f t="shared" si="603"/>
        <v>0</v>
      </c>
      <c r="Q937" s="228">
        <f t="shared" si="603"/>
        <v>0</v>
      </c>
      <c r="R937" s="1223">
        <f t="shared" si="595"/>
        <v>0</v>
      </c>
      <c r="S937" s="1223">
        <f t="shared" si="596"/>
        <v>1</v>
      </c>
      <c r="T937" s="1656"/>
      <c r="U937" s="1656"/>
      <c r="W937" s="1737"/>
      <c r="X937" s="1656"/>
    </row>
    <row r="938" spans="1:24" s="1221" customFormat="1">
      <c r="A938" s="1222">
        <v>22</v>
      </c>
      <c r="B938" s="1656"/>
      <c r="C938" s="1230" t="str">
        <f>'FR-16(7)(v)-1 Functional'!C936</f>
        <v>WTD A&amp;G EXP RATIOS</v>
      </c>
      <c r="D938" s="1021" t="s">
        <v>489</v>
      </c>
      <c r="E938" s="1721" t="str">
        <f>'FR-16(7)(v)-1 Functional'!E936</f>
        <v>A357</v>
      </c>
      <c r="F938" s="197">
        <v>1</v>
      </c>
      <c r="G938" s="228">
        <f>ROUND(IF($F$531=0,0,G531/$F$531),5)</f>
        <v>0</v>
      </c>
      <c r="H938" s="228">
        <f t="shared" ref="H938:Q938" si="604">ROUND(IF($F$531=0,0,H531/$F$531),5)</f>
        <v>0</v>
      </c>
      <c r="I938" s="228">
        <f t="shared" si="604"/>
        <v>0</v>
      </c>
      <c r="J938" s="228">
        <f t="shared" si="604"/>
        <v>0</v>
      </c>
      <c r="K938" s="228">
        <f t="shared" si="604"/>
        <v>0</v>
      </c>
      <c r="L938" s="228">
        <f>ROUND(IF($F$531=0,0,L531/$F$531),5)</f>
        <v>0</v>
      </c>
      <c r="M938" s="228">
        <f t="shared" si="604"/>
        <v>0</v>
      </c>
      <c r="N938" s="228">
        <f t="shared" si="604"/>
        <v>0</v>
      </c>
      <c r="O938" s="228">
        <f t="shared" si="604"/>
        <v>0</v>
      </c>
      <c r="P938" s="228">
        <f t="shared" si="604"/>
        <v>0</v>
      </c>
      <c r="Q938" s="228">
        <f t="shared" si="604"/>
        <v>0</v>
      </c>
      <c r="R938" s="1223">
        <f t="shared" si="595"/>
        <v>0</v>
      </c>
      <c r="S938" s="1223">
        <f t="shared" si="596"/>
        <v>1</v>
      </c>
      <c r="T938" s="1656"/>
      <c r="U938" s="1656"/>
      <c r="W938" s="1737"/>
      <c r="X938" s="1656"/>
    </row>
    <row r="939" spans="1:24" s="1221" customFormat="1">
      <c r="A939" s="1222">
        <v>23</v>
      </c>
      <c r="B939" s="1656"/>
      <c r="C939" s="1656"/>
      <c r="D939" s="1222"/>
      <c r="E939" s="224"/>
      <c r="F939" s="197"/>
      <c r="G939" s="228"/>
      <c r="H939" s="228"/>
      <c r="I939" s="228"/>
      <c r="J939" s="228"/>
      <c r="K939" s="228"/>
      <c r="L939" s="228"/>
      <c r="M939" s="228"/>
      <c r="N939" s="228"/>
      <c r="O939" s="228"/>
      <c r="P939" s="228"/>
      <c r="Q939" s="228"/>
      <c r="R939" s="1223"/>
      <c r="S939" s="1223"/>
      <c r="T939" s="1656"/>
      <c r="U939" s="1656"/>
      <c r="W939" s="1737"/>
      <c r="X939" s="1656"/>
    </row>
    <row r="940" spans="1:24" s="1221" customFormat="1">
      <c r="A940" s="1222">
        <v>24</v>
      </c>
      <c r="B940" s="1654" t="s">
        <v>88</v>
      </c>
      <c r="C940" s="1656"/>
      <c r="D940" s="1222"/>
      <c r="E940" s="224"/>
      <c r="F940" s="197"/>
      <c r="G940" s="228"/>
      <c r="H940" s="228"/>
      <c r="I940" s="228"/>
      <c r="J940" s="228"/>
      <c r="K940" s="228"/>
      <c r="L940" s="228"/>
      <c r="M940" s="228"/>
      <c r="N940" s="228"/>
      <c r="O940" s="228"/>
      <c r="P940" s="228"/>
      <c r="Q940" s="228"/>
      <c r="R940" s="1223"/>
      <c r="S940" s="1223"/>
      <c r="T940" s="1656"/>
      <c r="U940" s="1656"/>
      <c r="W940" s="1737"/>
      <c r="X940" s="1656"/>
    </row>
    <row r="941" spans="1:24" s="1221" customFormat="1">
      <c r="A941" s="1222">
        <v>25</v>
      </c>
      <c r="B941" s="1656"/>
      <c r="C941" s="1230" t="str">
        <f>'FR-16(7)(v)-1 Functional'!C939</f>
        <v>WTD PRODUCTION DEPREC RATIOS</v>
      </c>
      <c r="D941" s="1021" t="s">
        <v>489</v>
      </c>
      <c r="E941" s="1721" t="str">
        <f>'FR-16(7)(v)-1 Functional'!E939</f>
        <v>P489</v>
      </c>
      <c r="F941" s="197">
        <v>1</v>
      </c>
      <c r="G941" s="228">
        <f>ROUND(IF($F$547=0,0,G547/$F$547),5)</f>
        <v>0</v>
      </c>
      <c r="H941" s="228">
        <f t="shared" ref="H941:Q941" si="605">ROUND(IF($F$547=0,0,H547/$F$547),5)</f>
        <v>0</v>
      </c>
      <c r="I941" s="228">
        <f t="shared" si="605"/>
        <v>0</v>
      </c>
      <c r="J941" s="228">
        <f t="shared" si="605"/>
        <v>0</v>
      </c>
      <c r="K941" s="228">
        <f t="shared" si="605"/>
        <v>0</v>
      </c>
      <c r="L941" s="228">
        <f>ROUND(IF($F$547=0,0,L547/$F$547),5)</f>
        <v>0</v>
      </c>
      <c r="M941" s="228">
        <f t="shared" si="605"/>
        <v>0</v>
      </c>
      <c r="N941" s="228">
        <f t="shared" si="605"/>
        <v>0</v>
      </c>
      <c r="O941" s="228">
        <f t="shared" si="605"/>
        <v>0</v>
      </c>
      <c r="P941" s="228">
        <f t="shared" si="605"/>
        <v>0</v>
      </c>
      <c r="Q941" s="228">
        <f t="shared" si="605"/>
        <v>0</v>
      </c>
      <c r="R941" s="1223">
        <f t="shared" ref="R941:R946" si="606">SUM(G941:Q941)</f>
        <v>0</v>
      </c>
      <c r="S941" s="1223">
        <f t="shared" ref="S941:S946" si="607">F941-R941</f>
        <v>1</v>
      </c>
      <c r="T941" s="1656"/>
      <c r="U941" s="1656"/>
      <c r="W941" s="1738">
        <f>R941</f>
        <v>0</v>
      </c>
      <c r="X941" s="1656"/>
    </row>
    <row r="942" spans="1:24" s="1221" customFormat="1">
      <c r="A942" s="1222">
        <v>26</v>
      </c>
      <c r="B942" s="1656"/>
      <c r="C942" s="1230" t="str">
        <f>'FR-16(7)(v)-1 Functional'!C940</f>
        <v>WTD TRANS DEPREC RATIOS</v>
      </c>
      <c r="D942" s="1021" t="s">
        <v>489</v>
      </c>
      <c r="E942" s="1721" t="str">
        <f>'FR-16(7)(v)-1 Functional'!E940</f>
        <v>T489</v>
      </c>
      <c r="F942" s="197">
        <v>1</v>
      </c>
      <c r="G942" s="228">
        <f>ROUND(IF($F$551=0,0,G551/$F$551),5)</f>
        <v>0</v>
      </c>
      <c r="H942" s="228">
        <f t="shared" ref="H942:Q942" si="608">ROUND(IF($F$551=0,0,H551/$F$551),5)</f>
        <v>0</v>
      </c>
      <c r="I942" s="228">
        <f t="shared" si="608"/>
        <v>0</v>
      </c>
      <c r="J942" s="228">
        <f t="shared" si="608"/>
        <v>0</v>
      </c>
      <c r="K942" s="228">
        <f t="shared" si="608"/>
        <v>0</v>
      </c>
      <c r="L942" s="228">
        <f>ROUND(IF($F$551=0,0,L551/$F$551),5)</f>
        <v>0</v>
      </c>
      <c r="M942" s="228">
        <f t="shared" si="608"/>
        <v>0</v>
      </c>
      <c r="N942" s="228">
        <f t="shared" si="608"/>
        <v>0</v>
      </c>
      <c r="O942" s="228">
        <f t="shared" si="608"/>
        <v>0</v>
      </c>
      <c r="P942" s="228">
        <f t="shared" si="608"/>
        <v>0</v>
      </c>
      <c r="Q942" s="228">
        <f t="shared" si="608"/>
        <v>0</v>
      </c>
      <c r="R942" s="1223">
        <f t="shared" si="606"/>
        <v>0</v>
      </c>
      <c r="S942" s="1223">
        <f t="shared" si="607"/>
        <v>1</v>
      </c>
      <c r="T942" s="1656"/>
      <c r="U942" s="1656"/>
      <c r="W942" s="1738">
        <f>R942</f>
        <v>0</v>
      </c>
      <c r="X942" s="1656"/>
    </row>
    <row r="943" spans="1:24" s="1221" customFormat="1">
      <c r="A943" s="1222">
        <v>27</v>
      </c>
      <c r="B943" s="1656"/>
      <c r="C943" s="1230" t="str">
        <f>'FR-16(7)(v)-1 Functional'!C941</f>
        <v>WTD DIST DEPREC RATIOS</v>
      </c>
      <c r="D943" s="1021" t="s">
        <v>489</v>
      </c>
      <c r="E943" s="1721" t="str">
        <f>'FR-16(7)(v)-1 Functional'!E941</f>
        <v>D489</v>
      </c>
      <c r="F943" s="197">
        <v>1</v>
      </c>
      <c r="G943" s="228">
        <f>ROUND(IF($F$555=0,0,G555/$F$555),5)</f>
        <v>0</v>
      </c>
      <c r="H943" s="228">
        <f t="shared" ref="H943:Q943" si="609">ROUND(IF($F$555=0,0,H555/$F$555),5)</f>
        <v>0</v>
      </c>
      <c r="I943" s="228">
        <f t="shared" si="609"/>
        <v>0</v>
      </c>
      <c r="J943" s="228">
        <f t="shared" si="609"/>
        <v>0</v>
      </c>
      <c r="K943" s="228">
        <f t="shared" si="609"/>
        <v>0</v>
      </c>
      <c r="L943" s="228">
        <f>ROUND(IF($F$555=0,0,L555/$F$555),5)</f>
        <v>0</v>
      </c>
      <c r="M943" s="228">
        <f t="shared" si="609"/>
        <v>0</v>
      </c>
      <c r="N943" s="228">
        <f t="shared" si="609"/>
        <v>0</v>
      </c>
      <c r="O943" s="228">
        <f t="shared" si="609"/>
        <v>0</v>
      </c>
      <c r="P943" s="228">
        <f t="shared" si="609"/>
        <v>0</v>
      </c>
      <c r="Q943" s="228">
        <f t="shared" si="609"/>
        <v>0</v>
      </c>
      <c r="R943" s="1223">
        <f t="shared" si="606"/>
        <v>0</v>
      </c>
      <c r="S943" s="1223">
        <f t="shared" si="607"/>
        <v>1</v>
      </c>
      <c r="T943" s="1656"/>
      <c r="U943" s="1656"/>
      <c r="W943" s="1738">
        <f>R943</f>
        <v>0</v>
      </c>
      <c r="X943" s="1656"/>
    </row>
    <row r="944" spans="1:24" s="1221" customFormat="1">
      <c r="A944" s="1222">
        <v>28</v>
      </c>
      <c r="B944" s="1656"/>
      <c r="C944" s="1230" t="str">
        <f>'FR-16(7)(v)-1 Functional'!C942</f>
        <v>WTD GENERAL DEPREC EXP RATIOS</v>
      </c>
      <c r="D944" s="1021" t="s">
        <v>489</v>
      </c>
      <c r="E944" s="1721" t="str">
        <f>'FR-16(7)(v)-1 Functional'!E942</f>
        <v>G489</v>
      </c>
      <c r="F944" s="197">
        <v>1</v>
      </c>
      <c r="G944" s="228">
        <f>ROUND(IF($F$559=0,0,G559/$F$559),5)</f>
        <v>0</v>
      </c>
      <c r="H944" s="228">
        <f t="shared" ref="H944:Q944" si="610">ROUND(IF($F$559=0,0,H559/$F$559),5)</f>
        <v>0</v>
      </c>
      <c r="I944" s="228">
        <f t="shared" si="610"/>
        <v>0</v>
      </c>
      <c r="J944" s="228">
        <f t="shared" si="610"/>
        <v>0</v>
      </c>
      <c r="K944" s="228">
        <f t="shared" si="610"/>
        <v>0</v>
      </c>
      <c r="L944" s="228">
        <f>ROUND(IF($F$559=0,0,L559/$F$559),5)</f>
        <v>0</v>
      </c>
      <c r="M944" s="228">
        <f t="shared" si="610"/>
        <v>0</v>
      </c>
      <c r="N944" s="228">
        <f t="shared" si="610"/>
        <v>0</v>
      </c>
      <c r="O944" s="228">
        <f t="shared" si="610"/>
        <v>0</v>
      </c>
      <c r="P944" s="228">
        <f t="shared" si="610"/>
        <v>0</v>
      </c>
      <c r="Q944" s="228">
        <f t="shared" si="610"/>
        <v>0</v>
      </c>
      <c r="R944" s="1223">
        <f t="shared" si="606"/>
        <v>0</v>
      </c>
      <c r="S944" s="1223">
        <f t="shared" si="607"/>
        <v>1</v>
      </c>
      <c r="T944" s="1656"/>
      <c r="U944" s="1656"/>
      <c r="W944" s="1738">
        <f>R944</f>
        <v>0</v>
      </c>
      <c r="X944" s="1656"/>
    </row>
    <row r="945" spans="1:24" s="1221" customFormat="1">
      <c r="A945" s="1222">
        <v>29</v>
      </c>
      <c r="B945" s="1656"/>
      <c r="C945" s="1230" t="str">
        <f>'FR-16(7)(v)-1 Functional'!C943</f>
        <v>WTD COM &amp; OTHER DEP EXP RATIOS</v>
      </c>
      <c r="D945" s="1021" t="s">
        <v>489</v>
      </c>
      <c r="E945" s="1721" t="str">
        <f>'FR-16(7)(v)-1 Functional'!E943</f>
        <v>C489</v>
      </c>
      <c r="F945" s="197">
        <v>1</v>
      </c>
      <c r="G945" s="228">
        <f>ROUND(IF($F$563=0,0,G563/$F$563),5)</f>
        <v>0</v>
      </c>
      <c r="H945" s="228">
        <f t="shared" ref="H945:Q945" si="611">ROUND(IF($F$563=0,0,H563/$F$563),5)</f>
        <v>0</v>
      </c>
      <c r="I945" s="228">
        <f t="shared" si="611"/>
        <v>0</v>
      </c>
      <c r="J945" s="228">
        <f t="shared" si="611"/>
        <v>0</v>
      </c>
      <c r="K945" s="228">
        <f t="shared" si="611"/>
        <v>0</v>
      </c>
      <c r="L945" s="228">
        <f>ROUND(IF($F$563=0,0,L563/$F$563),5)</f>
        <v>0</v>
      </c>
      <c r="M945" s="228">
        <f t="shared" si="611"/>
        <v>0</v>
      </c>
      <c r="N945" s="228">
        <f t="shared" si="611"/>
        <v>0</v>
      </c>
      <c r="O945" s="228">
        <f t="shared" si="611"/>
        <v>0</v>
      </c>
      <c r="P945" s="228">
        <f t="shared" si="611"/>
        <v>0</v>
      </c>
      <c r="Q945" s="228">
        <f t="shared" si="611"/>
        <v>0</v>
      </c>
      <c r="R945" s="1223">
        <f t="shared" si="606"/>
        <v>0</v>
      </c>
      <c r="S945" s="1223">
        <f t="shared" si="607"/>
        <v>1</v>
      </c>
      <c r="T945" s="1656"/>
      <c r="U945" s="1656"/>
      <c r="W945" s="1738"/>
      <c r="X945" s="1656"/>
    </row>
    <row r="946" spans="1:24" s="1221" customFormat="1">
      <c r="A946" s="1222">
        <v>30</v>
      </c>
      <c r="B946" s="1656"/>
      <c r="C946" s="1230" t="str">
        <f>'FR-16(7)(v)-1 Functional'!C944</f>
        <v>WTD TOT DEPREC EXP RATIOS</v>
      </c>
      <c r="D946" s="1021" t="s">
        <v>489</v>
      </c>
      <c r="E946" s="1721" t="str">
        <f>'FR-16(7)(v)-1 Functional'!E944</f>
        <v>DE49</v>
      </c>
      <c r="F946" s="197">
        <v>1</v>
      </c>
      <c r="G946" s="228">
        <f>ROUND(IF($F$566=0,0,G566/$F$566),5)</f>
        <v>0</v>
      </c>
      <c r="H946" s="228">
        <f t="shared" ref="H946:Q946" si="612">ROUND(IF($F$566=0,0,H566/$F$566),5)</f>
        <v>0</v>
      </c>
      <c r="I946" s="228">
        <f t="shared" si="612"/>
        <v>0</v>
      </c>
      <c r="J946" s="228">
        <f t="shared" si="612"/>
        <v>0</v>
      </c>
      <c r="K946" s="228">
        <f t="shared" si="612"/>
        <v>0</v>
      </c>
      <c r="L946" s="228">
        <f>ROUND(IF($F$566=0,0,L566/$F$566),5)</f>
        <v>0</v>
      </c>
      <c r="M946" s="228">
        <f t="shared" si="612"/>
        <v>0</v>
      </c>
      <c r="N946" s="228">
        <f t="shared" si="612"/>
        <v>0</v>
      </c>
      <c r="O946" s="228">
        <f t="shared" si="612"/>
        <v>0</v>
      </c>
      <c r="P946" s="228">
        <f t="shared" si="612"/>
        <v>0</v>
      </c>
      <c r="Q946" s="228">
        <f t="shared" si="612"/>
        <v>0</v>
      </c>
      <c r="R946" s="1223">
        <f t="shared" si="606"/>
        <v>0</v>
      </c>
      <c r="S946" s="1223">
        <f t="shared" si="607"/>
        <v>1</v>
      </c>
      <c r="T946" s="1656"/>
      <c r="U946" s="1656"/>
      <c r="W946" s="1738">
        <f>R946</f>
        <v>0</v>
      </c>
      <c r="X946" s="1656"/>
    </row>
    <row r="947" spans="1:24" s="1221" customFormat="1">
      <c r="A947" s="1222">
        <v>31</v>
      </c>
      <c r="B947" s="1656"/>
      <c r="C947" s="1656"/>
      <c r="D947" s="1222"/>
      <c r="E947" s="224"/>
      <c r="F947" s="1657"/>
      <c r="G947" s="123"/>
      <c r="H947" s="123"/>
      <c r="I947" s="123"/>
      <c r="J947" s="123"/>
      <c r="K947" s="123"/>
      <c r="L947" s="123"/>
      <c r="M947" s="123"/>
      <c r="N947" s="123"/>
      <c r="O947" s="123"/>
      <c r="P947" s="123"/>
      <c r="Q947" s="123"/>
      <c r="T947" s="1656"/>
      <c r="U947" s="1656"/>
      <c r="W947" s="1737"/>
      <c r="X947" s="1656"/>
    </row>
    <row r="948" spans="1:24" s="1221" customFormat="1">
      <c r="A948" s="1222">
        <v>32</v>
      </c>
      <c r="B948" s="1654" t="s">
        <v>58</v>
      </c>
      <c r="C948" s="1656"/>
      <c r="D948" s="1222"/>
      <c r="E948" s="224"/>
      <c r="F948" s="1175"/>
      <c r="G948" s="211"/>
      <c r="H948" s="211"/>
      <c r="I948" s="211"/>
      <c r="J948" s="211"/>
      <c r="K948" s="211"/>
      <c r="L948" s="211"/>
      <c r="M948" s="211"/>
      <c r="N948" s="211"/>
      <c r="O948" s="211"/>
      <c r="P948" s="211"/>
      <c r="Q948" s="211"/>
      <c r="R948" s="1219"/>
      <c r="S948" s="1219"/>
      <c r="T948" s="1656"/>
      <c r="U948" s="1656"/>
      <c r="W948" s="1737"/>
      <c r="X948" s="1656"/>
    </row>
    <row r="949" spans="1:24" s="1221" customFormat="1">
      <c r="A949" s="1222">
        <v>33</v>
      </c>
      <c r="B949" s="1656"/>
      <c r="C949" s="1230" t="str">
        <f>'FR-16(7)(v)-1 Functional'!C947</f>
        <v>WTD R. E. &amp; PROP TAX RATIOS</v>
      </c>
      <c r="D949" s="1021" t="s">
        <v>489</v>
      </c>
      <c r="E949" s="1721" t="str">
        <f>'FR-16(7)(v)-1 Functional'!E947</f>
        <v>L529</v>
      </c>
      <c r="F949" s="197">
        <v>1</v>
      </c>
      <c r="G949" s="228">
        <f>ROUND(IF($F$582=0,0,G582/$F$582),5)</f>
        <v>0</v>
      </c>
      <c r="H949" s="228">
        <f t="shared" ref="H949:Q949" si="613">ROUND(IF($F$582=0,0,H582/$F$582),5)</f>
        <v>0</v>
      </c>
      <c r="I949" s="228">
        <f t="shared" si="613"/>
        <v>0</v>
      </c>
      <c r="J949" s="228">
        <f t="shared" si="613"/>
        <v>0</v>
      </c>
      <c r="K949" s="228">
        <f t="shared" si="613"/>
        <v>0</v>
      </c>
      <c r="L949" s="228">
        <f>ROUND(IF($F$582=0,0,L582/$F$582),5)</f>
        <v>0</v>
      </c>
      <c r="M949" s="228">
        <f t="shared" si="613"/>
        <v>0</v>
      </c>
      <c r="N949" s="228">
        <f t="shared" si="613"/>
        <v>0</v>
      </c>
      <c r="O949" s="228">
        <f t="shared" si="613"/>
        <v>0</v>
      </c>
      <c r="P949" s="228">
        <f t="shared" si="613"/>
        <v>0</v>
      </c>
      <c r="Q949" s="228">
        <f t="shared" si="613"/>
        <v>0</v>
      </c>
      <c r="R949" s="1223">
        <f>SUM(G949:Q949)</f>
        <v>0</v>
      </c>
      <c r="S949" s="1223">
        <f>F949-R949</f>
        <v>1</v>
      </c>
      <c r="T949" s="1656"/>
      <c r="U949" s="1656"/>
      <c r="W949" s="1738">
        <f>R949</f>
        <v>0</v>
      </c>
      <c r="X949" s="1656"/>
    </row>
    <row r="950" spans="1:24" s="1221" customFormat="1">
      <c r="A950" s="1222">
        <v>34</v>
      </c>
      <c r="B950" s="1656"/>
      <c r="C950" s="1230" t="str">
        <f>'FR-16(7)(v)-1 Functional'!C948</f>
        <v>WTD MISC TAX RATIOS</v>
      </c>
      <c r="D950" s="1021" t="s">
        <v>489</v>
      </c>
      <c r="E950" s="1721" t="str">
        <f>'FR-16(7)(v)-1 Functional'!E948</f>
        <v>L589</v>
      </c>
      <c r="F950" s="197">
        <v>1</v>
      </c>
      <c r="G950" s="228">
        <f>ROUND(IF($F$589=0,0,G589/$F$589),5)</f>
        <v>0</v>
      </c>
      <c r="H950" s="228">
        <f t="shared" ref="H950:Q950" si="614">ROUND(IF($F$589=0,0,H589/$F$589),5)</f>
        <v>0</v>
      </c>
      <c r="I950" s="228">
        <f t="shared" si="614"/>
        <v>0</v>
      </c>
      <c r="J950" s="228">
        <f t="shared" si="614"/>
        <v>0</v>
      </c>
      <c r="K950" s="228">
        <f t="shared" si="614"/>
        <v>0</v>
      </c>
      <c r="L950" s="228">
        <f>ROUND(IF($F$589=0,0,L589/$F$589),5)</f>
        <v>0</v>
      </c>
      <c r="M950" s="228">
        <f t="shared" si="614"/>
        <v>0</v>
      </c>
      <c r="N950" s="228">
        <f t="shared" si="614"/>
        <v>0</v>
      </c>
      <c r="O950" s="228">
        <f t="shared" si="614"/>
        <v>0</v>
      </c>
      <c r="P950" s="228">
        <f t="shared" si="614"/>
        <v>0</v>
      </c>
      <c r="Q950" s="228">
        <f t="shared" si="614"/>
        <v>0</v>
      </c>
      <c r="R950" s="1223">
        <f>SUM(G950:Q950)</f>
        <v>0</v>
      </c>
      <c r="S950" s="1223">
        <f>F950-R950</f>
        <v>1</v>
      </c>
      <c r="T950" s="1656"/>
      <c r="U950" s="1656"/>
      <c r="W950" s="1738">
        <f>R950</f>
        <v>0</v>
      </c>
      <c r="X950" s="1656"/>
    </row>
    <row r="951" spans="1:24" s="1221" customFormat="1">
      <c r="A951" s="1222">
        <v>35</v>
      </c>
      <c r="B951" s="1656"/>
      <c r="C951" s="1230" t="str">
        <f>'FR-16(7)(v)-1 Functional'!C949</f>
        <v>WTD OTHER TAX RATIOS</v>
      </c>
      <c r="D951" s="1021" t="s">
        <v>489</v>
      </c>
      <c r="E951" s="1721" t="str">
        <f>'FR-16(7)(v)-1 Functional'!E949</f>
        <v>L599</v>
      </c>
      <c r="F951" s="197">
        <v>1</v>
      </c>
      <c r="G951" s="228">
        <f>ROUND(IF($F$596=0,0,G596/$F$596),5)</f>
        <v>0</v>
      </c>
      <c r="H951" s="228">
        <f t="shared" ref="H951:Q951" si="615">ROUND(IF($F$596=0,0,H596/$F$596),5)</f>
        <v>0</v>
      </c>
      <c r="I951" s="228">
        <f t="shared" si="615"/>
        <v>0</v>
      </c>
      <c r="J951" s="228">
        <f t="shared" si="615"/>
        <v>0</v>
      </c>
      <c r="K951" s="228">
        <f t="shared" si="615"/>
        <v>0</v>
      </c>
      <c r="L951" s="228">
        <f>ROUND(IF($F$596=0,0,L596/$F$596),5)</f>
        <v>0</v>
      </c>
      <c r="M951" s="228">
        <f t="shared" si="615"/>
        <v>0</v>
      </c>
      <c r="N951" s="228">
        <f t="shared" si="615"/>
        <v>0</v>
      </c>
      <c r="O951" s="228">
        <f t="shared" si="615"/>
        <v>0</v>
      </c>
      <c r="P951" s="228">
        <f t="shared" si="615"/>
        <v>0</v>
      </c>
      <c r="Q951" s="228">
        <f t="shared" si="615"/>
        <v>0</v>
      </c>
      <c r="R951" s="1223">
        <f>SUM(G951:Q951)</f>
        <v>0</v>
      </c>
      <c r="S951" s="1223">
        <f>F951-R951</f>
        <v>1</v>
      </c>
      <c r="T951" s="1656"/>
      <c r="U951" s="1656"/>
      <c r="W951" s="1738">
        <f>R951</f>
        <v>0</v>
      </c>
      <c r="X951" s="1656"/>
    </row>
    <row r="952" spans="1:24" s="1221" customFormat="1">
      <c r="A952" s="1222">
        <v>36</v>
      </c>
      <c r="B952" s="1656"/>
      <c r="C952" s="1230" t="str">
        <f>'FR-16(7)(v)-1 Functional'!C950</f>
        <v>WTD OP EXP EX IT &amp; REV RATIOS</v>
      </c>
      <c r="D952" s="1021" t="s">
        <v>489</v>
      </c>
      <c r="E952" s="1721" t="str">
        <f>'FR-16(7)(v)-1 Functional'!E950</f>
        <v>OP69</v>
      </c>
      <c r="F952" s="197">
        <v>1</v>
      </c>
      <c r="G952" s="228">
        <f>ROUND(IF($F$602=0,0,G602/$F$602),5)</f>
        <v>0</v>
      </c>
      <c r="H952" s="228">
        <f t="shared" ref="H952:Q952" si="616">ROUND(IF($F$602=0,0,H602/$F$602),5)</f>
        <v>0</v>
      </c>
      <c r="I952" s="228">
        <f t="shared" si="616"/>
        <v>0</v>
      </c>
      <c r="J952" s="228">
        <f t="shared" si="616"/>
        <v>0</v>
      </c>
      <c r="K952" s="228">
        <f t="shared" si="616"/>
        <v>0</v>
      </c>
      <c r="L952" s="228">
        <f>ROUND(IF($F$602=0,0,L602/$F$602),5)</f>
        <v>0</v>
      </c>
      <c r="M952" s="228">
        <f t="shared" si="616"/>
        <v>0</v>
      </c>
      <c r="N952" s="228">
        <f t="shared" si="616"/>
        <v>0</v>
      </c>
      <c r="O952" s="228">
        <f t="shared" si="616"/>
        <v>0</v>
      </c>
      <c r="P952" s="228">
        <f t="shared" si="616"/>
        <v>0</v>
      </c>
      <c r="Q952" s="228">
        <f t="shared" si="616"/>
        <v>0</v>
      </c>
      <c r="R952" s="1223">
        <f>SUM(G952:Q952)</f>
        <v>0</v>
      </c>
      <c r="S952" s="1223">
        <f>F952-R952</f>
        <v>1</v>
      </c>
      <c r="T952" s="1656"/>
      <c r="U952" s="1656"/>
      <c r="W952" s="1738">
        <f>R952</f>
        <v>0</v>
      </c>
      <c r="X952" s="1656"/>
    </row>
    <row r="953" spans="1:24" s="1221" customFormat="1">
      <c r="A953" s="1222">
        <v>37</v>
      </c>
      <c r="B953" s="1656"/>
      <c r="C953" s="1656"/>
      <c r="D953" s="1222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23"/>
      <c r="S953" s="1223"/>
      <c r="T953" s="1656"/>
      <c r="U953" s="1656"/>
      <c r="W953" s="1737"/>
      <c r="X953" s="1656"/>
    </row>
    <row r="954" spans="1:24" s="1221" customFormat="1">
      <c r="A954" s="1222">
        <v>38</v>
      </c>
      <c r="B954" s="1654" t="s">
        <v>542</v>
      </c>
      <c r="C954" s="1656"/>
      <c r="D954" s="1222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23"/>
      <c r="S954" s="1223"/>
      <c r="T954" s="1656"/>
      <c r="U954" s="1656"/>
      <c r="W954" s="1737"/>
      <c r="X954" s="1656"/>
    </row>
    <row r="955" spans="1:24" s="1221" customFormat="1" ht="13.5" thickBot="1">
      <c r="A955" s="1222">
        <v>39</v>
      </c>
      <c r="B955" s="1656"/>
      <c r="C955" s="1230" t="str">
        <f>'FR-16(7)(v)-1 Functional'!C953</f>
        <v>WTD TOTAL COST OF SERVICE</v>
      </c>
      <c r="D955" s="1021" t="s">
        <v>489</v>
      </c>
      <c r="E955" s="1721" t="str">
        <f>'FR-16(7)(v)-1 Functional'!E953</f>
        <v>CS09</v>
      </c>
      <c r="F955" s="197">
        <v>1</v>
      </c>
      <c r="G955" s="228">
        <f t="shared" ref="G955:Q955" si="617">ROUND(IF($F$754=0,0,G754/$F$754),9)</f>
        <v>0</v>
      </c>
      <c r="H955" s="228">
        <f t="shared" si="617"/>
        <v>0</v>
      </c>
      <c r="I955" s="228">
        <f t="shared" si="617"/>
        <v>0</v>
      </c>
      <c r="J955" s="228">
        <f t="shared" si="617"/>
        <v>0</v>
      </c>
      <c r="K955" s="228">
        <f t="shared" si="617"/>
        <v>0</v>
      </c>
      <c r="L955" s="228">
        <f t="shared" si="617"/>
        <v>0</v>
      </c>
      <c r="M955" s="228">
        <f t="shared" si="617"/>
        <v>0</v>
      </c>
      <c r="N955" s="228">
        <f t="shared" si="617"/>
        <v>0</v>
      </c>
      <c r="O955" s="228">
        <f t="shared" si="617"/>
        <v>0</v>
      </c>
      <c r="P955" s="228">
        <f t="shared" si="617"/>
        <v>0</v>
      </c>
      <c r="Q955" s="228">
        <f t="shared" si="617"/>
        <v>0</v>
      </c>
      <c r="R955" s="1223">
        <f>SUM(G955:Q955)</f>
        <v>0</v>
      </c>
      <c r="S955" s="1223">
        <f>F955-R955</f>
        <v>1</v>
      </c>
      <c r="T955" s="1656"/>
      <c r="U955" s="1656"/>
      <c r="W955" s="1742">
        <f>R955</f>
        <v>0</v>
      </c>
      <c r="X955" s="1656"/>
    </row>
    <row r="956" spans="1:24" s="1221" customFormat="1">
      <c r="A956" s="1222">
        <v>40</v>
      </c>
      <c r="B956" s="1656"/>
      <c r="C956" s="1654"/>
      <c r="D956" s="1021"/>
      <c r="E956" s="1721"/>
      <c r="F956" s="197"/>
      <c r="G956" s="1223"/>
      <c r="H956" s="1223"/>
      <c r="I956" s="1223"/>
      <c r="J956" s="1223"/>
      <c r="K956" s="1223"/>
      <c r="L956" s="1223"/>
      <c r="M956" s="1223"/>
      <c r="N956" s="1223"/>
      <c r="O956" s="1223"/>
      <c r="P956" s="1223"/>
      <c r="Q956" s="1223"/>
      <c r="R956" s="1223"/>
      <c r="S956" s="1223"/>
      <c r="T956" s="1656"/>
      <c r="U956" s="1656"/>
      <c r="W956" s="1732"/>
      <c r="X956" s="1656"/>
    </row>
    <row r="957" spans="1:24">
      <c r="A957" s="32">
        <v>41</v>
      </c>
      <c r="B957" s="170" t="s">
        <v>1204</v>
      </c>
      <c r="D957" s="222"/>
      <c r="E957" s="217"/>
      <c r="F957" s="196"/>
      <c r="G957" s="43"/>
      <c r="H957" s="43"/>
      <c r="I957" s="43"/>
      <c r="J957" s="43"/>
      <c r="K957" s="43"/>
      <c r="L957" s="43"/>
      <c r="M957" s="43"/>
      <c r="N957" s="43"/>
      <c r="O957" s="43"/>
      <c r="P957" s="43"/>
      <c r="Q957" s="43"/>
      <c r="R957" s="43"/>
      <c r="S957" s="38"/>
      <c r="T957" s="18"/>
      <c r="U957" s="18"/>
      <c r="W957" s="905"/>
      <c r="X957" s="18"/>
    </row>
    <row r="958" spans="1:24">
      <c r="A958" s="32">
        <v>42</v>
      </c>
      <c r="B958" s="18"/>
      <c r="C958" s="177" t="str">
        <f>'FR-16(7)(v)-1 Functional'!C956</f>
        <v>WTD RATIOS</v>
      </c>
      <c r="D958" s="222" t="s">
        <v>489</v>
      </c>
      <c r="E958" s="217" t="str">
        <f>'FR-16(7)(v)-1 Functional'!E956</f>
        <v>K669</v>
      </c>
      <c r="F958" s="196"/>
      <c r="G958" s="43"/>
      <c r="H958" s="43"/>
      <c r="I958" s="43"/>
      <c r="J958" s="43"/>
      <c r="K958" s="43"/>
      <c r="L958" s="43"/>
      <c r="M958" s="43"/>
      <c r="N958" s="43"/>
      <c r="O958" s="43"/>
      <c r="P958" s="43"/>
      <c r="Q958" s="43"/>
      <c r="R958" s="43"/>
      <c r="S958" s="38"/>
      <c r="T958" s="18"/>
      <c r="U958" s="18"/>
      <c r="W958" s="905"/>
      <c r="X958" s="18"/>
    </row>
    <row r="959" spans="1:24">
      <c r="C959" s="170"/>
      <c r="D959" s="222"/>
      <c r="H959" s="40"/>
      <c r="Q959" s="40"/>
      <c r="R959" s="40"/>
      <c r="U959" s="18"/>
    </row>
    <row r="960" spans="1:24">
      <c r="C960" s="170"/>
      <c r="D960" s="222"/>
      <c r="H960" s="40"/>
      <c r="Q960" s="40"/>
      <c r="R960" s="40"/>
      <c r="U960" s="18"/>
    </row>
    <row r="961" spans="1:24">
      <c r="C961" s="170"/>
      <c r="D961" s="222"/>
      <c r="H961" s="40"/>
      <c r="Q961" s="40"/>
      <c r="R961" s="40"/>
      <c r="U961" s="18"/>
    </row>
    <row r="962" spans="1:24">
      <c r="C962" s="170"/>
      <c r="D962" s="222"/>
      <c r="H962" s="40"/>
      <c r="Q962" s="40"/>
      <c r="R962" s="40"/>
      <c r="U962" s="18"/>
    </row>
    <row r="963" spans="1:24">
      <c r="C963" s="170"/>
      <c r="D963" s="222"/>
      <c r="H963" s="40"/>
      <c r="Q963" s="40"/>
      <c r="R963" s="40"/>
      <c r="U963" s="18"/>
    </row>
    <row r="964" spans="1:24">
      <c r="C964" s="170"/>
      <c r="D964" s="222"/>
      <c r="H964" s="40"/>
      <c r="Q964" s="40"/>
      <c r="R964" s="40"/>
      <c r="U964" s="18"/>
    </row>
    <row r="965" spans="1:24">
      <c r="C965" s="170"/>
      <c r="D965" s="222"/>
      <c r="H965" s="40"/>
      <c r="Q965" s="40"/>
      <c r="R965" s="40"/>
      <c r="U965" s="18"/>
    </row>
    <row r="966" spans="1:24">
      <c r="A966" s="18"/>
      <c r="B966" s="18"/>
      <c r="C966" s="18"/>
      <c r="D966" s="32"/>
      <c r="F966" s="194"/>
      <c r="G966" s="194"/>
      <c r="H966" s="195"/>
      <c r="I966" s="195"/>
      <c r="J966" s="195"/>
      <c r="K966" s="195"/>
      <c r="L966" s="195"/>
      <c r="M966" s="195"/>
      <c r="N966" s="195"/>
      <c r="O966" s="195"/>
      <c r="P966" s="195"/>
      <c r="Q966" s="195"/>
      <c r="R966" s="195"/>
      <c r="S966" s="194"/>
      <c r="T966" s="18"/>
      <c r="U966" s="18"/>
      <c r="V966" s="18"/>
      <c r="W966" s="18"/>
      <c r="X966" s="18"/>
    </row>
    <row r="967" spans="1:24">
      <c r="H967" s="40"/>
      <c r="Q967" s="40"/>
      <c r="R967" s="40"/>
    </row>
    <row r="968" spans="1:24" s="1221" customFormat="1">
      <c r="A968" s="1222">
        <v>1</v>
      </c>
      <c r="B968" s="1731" t="s">
        <v>85</v>
      </c>
      <c r="C968" s="103"/>
      <c r="D968" s="1734"/>
      <c r="E968" s="1692"/>
      <c r="F968" s="1223"/>
      <c r="G968" s="1219"/>
      <c r="H968" s="1219"/>
      <c r="I968" s="1219"/>
      <c r="J968" s="1219"/>
      <c r="K968" s="1219"/>
      <c r="L968" s="1219"/>
      <c r="M968" s="1219"/>
      <c r="N968" s="1219"/>
      <c r="O968" s="1219"/>
      <c r="P968" s="1219"/>
      <c r="Q968" s="1219"/>
      <c r="R968" s="1223"/>
      <c r="S968" s="1223"/>
    </row>
    <row r="969" spans="1:24" s="1221" customFormat="1">
      <c r="A969" s="1222">
        <v>2</v>
      </c>
      <c r="B969" s="88"/>
      <c r="C969" s="1735" t="s">
        <v>180</v>
      </c>
      <c r="D969" s="1669"/>
      <c r="E969" s="1733" t="s">
        <v>1201</v>
      </c>
      <c r="F969" s="1229">
        <f>'FR-16(7)(v)-10 DIST Classified'!H969</f>
        <v>0</v>
      </c>
      <c r="G969" s="1219">
        <f t="shared" ref="G969:G974" si="618">F969-SUM(H969:Q969)</f>
        <v>0</v>
      </c>
      <c r="H969" s="1219">
        <f t="shared" ref="H969:H974" si="619">ROUND(F969*VLOOKUP(E969,ALLOCTABLE_Distr_Energy,$H$10,FALSE),0)</f>
        <v>0</v>
      </c>
      <c r="I969" s="1219">
        <f t="shared" ref="I969:I974" si="620">ROUND(F969*VLOOKUP(E969,ALLOCTABLE_Distr_Energy,$I$10,FALSE),0)</f>
        <v>0</v>
      </c>
      <c r="J969" s="1219">
        <f t="shared" ref="J969:J974" si="621">ROUND(F969*VLOOKUP(E969,ALLOCTABLE_Distr_Energy,$J$10,FALSE),0)</f>
        <v>0</v>
      </c>
      <c r="K969" s="1219">
        <f t="shared" ref="K969:K974" si="622">ROUND(F969*VLOOKUP(E969,ALLOCTABLE_Distr_Energy,$K$10,FALSE),0)</f>
        <v>0</v>
      </c>
      <c r="L969" s="1219">
        <f t="shared" ref="L969:L974" si="623">ROUND(F969*VLOOKUP(E969,ALLOCTABLE_Distr_Energy,$L$10,FALSE),0)</f>
        <v>0</v>
      </c>
      <c r="M969" s="1219">
        <f t="shared" ref="M969:M974" si="624">ROUND(F969*VLOOKUP(E969,ALLOCTABLE_Distr_Energy,$M$10,FALSE),0)</f>
        <v>0</v>
      </c>
      <c r="N969" s="1219">
        <f t="shared" ref="N969:N974" si="625">ROUND(F969*VLOOKUP(E969,ALLOCTABLE_Distr_Energy,$N$10,FALSE),0)</f>
        <v>0</v>
      </c>
      <c r="O969" s="1219">
        <f t="shared" ref="O969:O974" si="626">ROUND(F969*VLOOKUP(E969,ALLOCTABLE_Distr_Energy,$O$10,FALSE),0)</f>
        <v>0</v>
      </c>
      <c r="P969" s="1219">
        <f t="shared" ref="P969:P974" si="627">ROUND(F969*VLOOKUP(E969,ALLOCTABLE_Distr_Energy,$P$10,FALSE),0)</f>
        <v>0</v>
      </c>
      <c r="Q969" s="1219">
        <f t="shared" ref="Q969:Q974" si="628">ROUND(F969*VLOOKUP(E969,ALLOCTABLE_Distr_Energy,$Q$10,FALSE),0)</f>
        <v>0</v>
      </c>
      <c r="R969" s="1219">
        <f t="shared" ref="R969:R974" si="629">SUM(G969:Q969)</f>
        <v>0</v>
      </c>
      <c r="S969" s="1219">
        <f t="shared" ref="S969:S974" si="630">F969-R969</f>
        <v>0</v>
      </c>
    </row>
    <row r="970" spans="1:24" s="1221" customFormat="1">
      <c r="A970" s="1222">
        <v>3</v>
      </c>
      <c r="C970" s="1674" t="s">
        <v>181</v>
      </c>
      <c r="D970" s="1669"/>
      <c r="E970" s="171" t="s">
        <v>1201</v>
      </c>
      <c r="F970" s="1229">
        <f>'FR-16(7)(v)-10 DIST Classified'!H970</f>
        <v>0</v>
      </c>
      <c r="G970" s="1219">
        <f t="shared" si="618"/>
        <v>0</v>
      </c>
      <c r="H970" s="1219">
        <f t="shared" si="619"/>
        <v>0</v>
      </c>
      <c r="I970" s="1219">
        <f t="shared" si="620"/>
        <v>0</v>
      </c>
      <c r="J970" s="1219">
        <f t="shared" si="621"/>
        <v>0</v>
      </c>
      <c r="K970" s="1219">
        <f t="shared" si="622"/>
        <v>0</v>
      </c>
      <c r="L970" s="1219">
        <f t="shared" si="623"/>
        <v>0</v>
      </c>
      <c r="M970" s="1219">
        <f t="shared" si="624"/>
        <v>0</v>
      </c>
      <c r="N970" s="1219">
        <f t="shared" si="625"/>
        <v>0</v>
      </c>
      <c r="O970" s="1219">
        <f t="shared" si="626"/>
        <v>0</v>
      </c>
      <c r="P970" s="1219">
        <f t="shared" si="627"/>
        <v>0</v>
      </c>
      <c r="Q970" s="1219">
        <f t="shared" si="628"/>
        <v>0</v>
      </c>
      <c r="R970" s="1219">
        <f t="shared" si="629"/>
        <v>0</v>
      </c>
      <c r="S970" s="1219">
        <f t="shared" si="630"/>
        <v>0</v>
      </c>
    </row>
    <row r="971" spans="1:24" s="1221" customFormat="1">
      <c r="A971" s="1222">
        <v>4</v>
      </c>
      <c r="C971" s="1674" t="s">
        <v>306</v>
      </c>
      <c r="D971" s="1669"/>
      <c r="E971" s="171" t="s">
        <v>1201</v>
      </c>
      <c r="F971" s="1229">
        <f>'FR-16(7)(v)-10 DIST Classified'!H971</f>
        <v>0</v>
      </c>
      <c r="G971" s="1219">
        <f t="shared" si="618"/>
        <v>0</v>
      </c>
      <c r="H971" s="1219">
        <f t="shared" si="619"/>
        <v>0</v>
      </c>
      <c r="I971" s="1219">
        <f t="shared" si="620"/>
        <v>0</v>
      </c>
      <c r="J971" s="1219">
        <f t="shared" si="621"/>
        <v>0</v>
      </c>
      <c r="K971" s="1219">
        <f t="shared" si="622"/>
        <v>0</v>
      </c>
      <c r="L971" s="1219">
        <f t="shared" si="623"/>
        <v>0</v>
      </c>
      <c r="M971" s="1219">
        <f t="shared" si="624"/>
        <v>0</v>
      </c>
      <c r="N971" s="1219">
        <f t="shared" si="625"/>
        <v>0</v>
      </c>
      <c r="O971" s="1219">
        <f t="shared" si="626"/>
        <v>0</v>
      </c>
      <c r="P971" s="1219">
        <f t="shared" si="627"/>
        <v>0</v>
      </c>
      <c r="Q971" s="1219">
        <f t="shared" si="628"/>
        <v>0</v>
      </c>
      <c r="R971" s="1219">
        <f t="shared" si="629"/>
        <v>0</v>
      </c>
      <c r="S971" s="1219">
        <f t="shared" si="630"/>
        <v>0</v>
      </c>
    </row>
    <row r="972" spans="1:24" s="1221" customFormat="1">
      <c r="A972" s="1222">
        <v>5</v>
      </c>
      <c r="C972" s="1674" t="s">
        <v>304</v>
      </c>
      <c r="D972" s="1669"/>
      <c r="E972" s="171" t="s">
        <v>222</v>
      </c>
      <c r="F972" s="1229">
        <f>'FR-16(7)(v)-10 DIST Classified'!H972</f>
        <v>0</v>
      </c>
      <c r="G972" s="1219">
        <f t="shared" si="618"/>
        <v>0</v>
      </c>
      <c r="H972" s="1219">
        <f t="shared" si="619"/>
        <v>0</v>
      </c>
      <c r="I972" s="1219">
        <f t="shared" si="620"/>
        <v>0</v>
      </c>
      <c r="J972" s="1219">
        <f t="shared" si="621"/>
        <v>0</v>
      </c>
      <c r="K972" s="1219">
        <f t="shared" si="622"/>
        <v>0</v>
      </c>
      <c r="L972" s="1219">
        <f t="shared" si="623"/>
        <v>0</v>
      </c>
      <c r="M972" s="1219">
        <f t="shared" si="624"/>
        <v>0</v>
      </c>
      <c r="N972" s="1219">
        <f t="shared" si="625"/>
        <v>0</v>
      </c>
      <c r="O972" s="1219">
        <f t="shared" si="626"/>
        <v>0</v>
      </c>
      <c r="P972" s="1219">
        <f t="shared" si="627"/>
        <v>0</v>
      </c>
      <c r="Q972" s="1219">
        <f t="shared" si="628"/>
        <v>0</v>
      </c>
      <c r="R972" s="1219">
        <f t="shared" si="629"/>
        <v>0</v>
      </c>
      <c r="S972" s="1219">
        <f t="shared" si="630"/>
        <v>0</v>
      </c>
    </row>
    <row r="973" spans="1:24" s="1221" customFormat="1">
      <c r="A973" s="1222">
        <v>6</v>
      </c>
      <c r="C973" s="1674" t="s">
        <v>301</v>
      </c>
      <c r="D973" s="1669"/>
      <c r="E973" s="171" t="s">
        <v>1201</v>
      </c>
      <c r="F973" s="1229">
        <f>'FR-16(7)(v)-10 DIST Classified'!H973</f>
        <v>0</v>
      </c>
      <c r="G973" s="1219">
        <f t="shared" si="618"/>
        <v>0</v>
      </c>
      <c r="H973" s="1219">
        <f t="shared" si="619"/>
        <v>0</v>
      </c>
      <c r="I973" s="1219">
        <f t="shared" si="620"/>
        <v>0</v>
      </c>
      <c r="J973" s="1219">
        <f t="shared" si="621"/>
        <v>0</v>
      </c>
      <c r="K973" s="1219">
        <f t="shared" si="622"/>
        <v>0</v>
      </c>
      <c r="L973" s="1219">
        <f t="shared" si="623"/>
        <v>0</v>
      </c>
      <c r="M973" s="1219">
        <f t="shared" si="624"/>
        <v>0</v>
      </c>
      <c r="N973" s="1219">
        <f t="shared" si="625"/>
        <v>0</v>
      </c>
      <c r="O973" s="1219">
        <f t="shared" si="626"/>
        <v>0</v>
      </c>
      <c r="P973" s="1219">
        <f t="shared" si="627"/>
        <v>0</v>
      </c>
      <c r="Q973" s="1219">
        <f t="shared" si="628"/>
        <v>0</v>
      </c>
      <c r="R973" s="1219">
        <f t="shared" si="629"/>
        <v>0</v>
      </c>
      <c r="S973" s="1219">
        <f t="shared" si="630"/>
        <v>0</v>
      </c>
    </row>
    <row r="974" spans="1:24" s="1221" customFormat="1">
      <c r="A974" s="1222">
        <v>7</v>
      </c>
      <c r="C974" s="1674" t="s">
        <v>305</v>
      </c>
      <c r="D974" s="1669"/>
      <c r="E974" s="171" t="s">
        <v>238</v>
      </c>
      <c r="F974" s="1229">
        <f>'FR-16(7)(v)-10 DIST Classified'!H974</f>
        <v>0</v>
      </c>
      <c r="G974" s="1219">
        <f t="shared" si="618"/>
        <v>0</v>
      </c>
      <c r="H974" s="1219">
        <f t="shared" si="619"/>
        <v>0</v>
      </c>
      <c r="I974" s="1219">
        <f t="shared" si="620"/>
        <v>0</v>
      </c>
      <c r="J974" s="1219">
        <f t="shared" si="621"/>
        <v>0</v>
      </c>
      <c r="K974" s="1219">
        <f t="shared" si="622"/>
        <v>0</v>
      </c>
      <c r="L974" s="1219">
        <f t="shared" si="623"/>
        <v>0</v>
      </c>
      <c r="M974" s="1219">
        <f t="shared" si="624"/>
        <v>0</v>
      </c>
      <c r="N974" s="1219">
        <f t="shared" si="625"/>
        <v>0</v>
      </c>
      <c r="O974" s="1219">
        <f t="shared" si="626"/>
        <v>0</v>
      </c>
      <c r="P974" s="1219">
        <f t="shared" si="627"/>
        <v>0</v>
      </c>
      <c r="Q974" s="1219">
        <f t="shared" si="628"/>
        <v>0</v>
      </c>
      <c r="R974" s="1219">
        <f t="shared" si="629"/>
        <v>0</v>
      </c>
      <c r="S974" s="1219">
        <f t="shared" si="630"/>
        <v>0</v>
      </c>
    </row>
    <row r="975" spans="1:24" s="1221" customFormat="1">
      <c r="A975" s="1222">
        <v>8</v>
      </c>
      <c r="C975" s="1674" t="s">
        <v>182</v>
      </c>
      <c r="D975" s="171" t="s">
        <v>217</v>
      </c>
      <c r="E975" s="1054"/>
      <c r="F975" s="36">
        <f t="shared" ref="F975:S975" si="631">SUM(F968:F974)</f>
        <v>0</v>
      </c>
      <c r="G975" s="36">
        <f t="shared" si="631"/>
        <v>0</v>
      </c>
      <c r="H975" s="36">
        <f t="shared" si="631"/>
        <v>0</v>
      </c>
      <c r="I975" s="36">
        <f t="shared" si="631"/>
        <v>0</v>
      </c>
      <c r="J975" s="36">
        <f t="shared" ref="J975:P975" si="632">SUM(J968:J974)</f>
        <v>0</v>
      </c>
      <c r="K975" s="36">
        <f t="shared" si="632"/>
        <v>0</v>
      </c>
      <c r="L975" s="36">
        <f t="shared" si="632"/>
        <v>0</v>
      </c>
      <c r="M975" s="36">
        <f t="shared" si="632"/>
        <v>0</v>
      </c>
      <c r="N975" s="36">
        <f t="shared" si="632"/>
        <v>0</v>
      </c>
      <c r="O975" s="36">
        <f t="shared" si="632"/>
        <v>0</v>
      </c>
      <c r="P975" s="36">
        <f t="shared" si="632"/>
        <v>0</v>
      </c>
      <c r="Q975" s="36">
        <f t="shared" si="631"/>
        <v>0</v>
      </c>
      <c r="R975" s="36">
        <f t="shared" si="631"/>
        <v>0</v>
      </c>
      <c r="S975" s="36">
        <f t="shared" si="631"/>
        <v>0</v>
      </c>
    </row>
    <row r="976" spans="1:24" s="1221" customFormat="1">
      <c r="D976" s="1054"/>
    </row>
    <row r="977" spans="4:4" s="1221" customFormat="1">
      <c r="D977" s="1054"/>
    </row>
  </sheetData>
  <conditionalFormatting sqref="W872:W958 W853:W868 W815:W849">
    <cfRule type="cellIs" dxfId="1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5" max="11" man="1"/>
    <brk id="905" max="11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7030A0"/>
  </sheetPr>
  <dimension ref="A1:X977"/>
  <sheetViews>
    <sheetView tabSelected="1" topLeftCell="E7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3.6640625" style="40" customWidth="1"/>
    <col min="7" max="7" width="11.77734375" style="40" customWidth="1"/>
    <col min="8" max="18" width="11.88671875" style="40" customWidth="1"/>
    <col min="19" max="19" width="12.77734375" style="4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30"/>
      <c r="H1" s="30"/>
      <c r="I1" s="30"/>
      <c r="J1" s="1217" t="s">
        <v>1728</v>
      </c>
      <c r="K1" s="30"/>
      <c r="L1" s="30"/>
      <c r="M1" s="30"/>
      <c r="N1" s="30"/>
      <c r="O1" s="30"/>
      <c r="P1" s="30"/>
      <c r="R1" s="1251" t="s">
        <v>1732</v>
      </c>
      <c r="S1" s="30"/>
    </row>
    <row r="2" spans="1:19">
      <c r="A2" s="167" t="str">
        <f>"DISTRIBUTION "&amp;F9&amp;" ALLOCATED - ELECTRIC COST OF SERVICE"</f>
        <v>DISTRIBUTION CUSTOMER ALLOCATED - ELECTRIC COST OF SERVICE</v>
      </c>
      <c r="C2" s="18"/>
      <c r="D2" s="32"/>
      <c r="E2" s="18"/>
      <c r="F2" s="41"/>
      <c r="G2" s="30"/>
      <c r="H2" s="30"/>
      <c r="I2" s="30"/>
      <c r="J2" s="30"/>
      <c r="K2" s="30"/>
      <c r="L2" s="30"/>
      <c r="M2" s="30"/>
      <c r="N2" s="30"/>
      <c r="O2" s="30"/>
      <c r="P2" s="30"/>
      <c r="R2" s="1179" t="s">
        <v>308</v>
      </c>
      <c r="S2" s="30"/>
    </row>
    <row r="3" spans="1:19">
      <c r="A3" s="31" t="str">
        <f>case_name</f>
        <v>CASE NO: 2017-00321</v>
      </c>
      <c r="C3" s="18"/>
      <c r="D3" s="32"/>
      <c r="E3" s="18"/>
      <c r="F3" s="41"/>
      <c r="G3" s="30"/>
      <c r="H3" s="30"/>
      <c r="I3" s="30"/>
      <c r="J3" s="30"/>
      <c r="K3" s="30"/>
      <c r="L3" s="30"/>
      <c r="M3" s="30"/>
      <c r="N3" s="30"/>
      <c r="O3" s="30"/>
      <c r="P3" s="30"/>
      <c r="R3" s="1179" t="str">
        <f>Witness</f>
        <v>JAMES E. ZIOLKOWSKI</v>
      </c>
      <c r="S3" s="30"/>
    </row>
    <row r="4" spans="1:19">
      <c r="A4" s="31" t="str">
        <f>data_filing</f>
        <v>DATA: 12 MONTHS ACTUAL  &amp; 0 MONTHS ESTIMATED</v>
      </c>
      <c r="C4" s="18"/>
      <c r="D4" s="32"/>
      <c r="E4" s="18"/>
      <c r="F4" s="41"/>
      <c r="G4" s="30"/>
      <c r="H4" s="30"/>
      <c r="I4" s="30"/>
      <c r="J4" s="30"/>
      <c r="K4" s="30"/>
      <c r="L4" s="30"/>
      <c r="M4" s="30"/>
      <c r="N4" s="30"/>
      <c r="O4" s="30"/>
      <c r="P4" s="30"/>
      <c r="R4" s="1179" t="str">
        <f>"PAGE "&amp;Pages-17&amp;" OF "&amp;Pages</f>
        <v>PAGE 1 OF 18</v>
      </c>
      <c r="S4" s="30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41"/>
      <c r="G5" s="30"/>
      <c r="H5" s="30"/>
      <c r="I5" s="30"/>
      <c r="J5" s="30"/>
      <c r="K5" s="30"/>
      <c r="L5" s="30"/>
      <c r="M5" s="30"/>
      <c r="N5" s="30"/>
      <c r="O5" s="30"/>
      <c r="P5" s="30"/>
      <c r="Q5" s="41"/>
      <c r="R5" s="30"/>
      <c r="S5" s="30"/>
    </row>
    <row r="6" spans="1:19">
      <c r="A6" s="31"/>
      <c r="C6" s="18"/>
      <c r="D6" s="32"/>
      <c r="E6" s="18"/>
      <c r="F6" s="41"/>
      <c r="G6" s="30"/>
      <c r="H6" s="30"/>
      <c r="I6" s="30"/>
      <c r="J6" s="30"/>
      <c r="K6" s="30"/>
      <c r="L6" s="30"/>
      <c r="M6" s="30"/>
      <c r="N6" s="30"/>
      <c r="O6" s="30"/>
      <c r="P6" s="30"/>
      <c r="Q6" s="41"/>
      <c r="R6" s="30"/>
      <c r="S6" s="30"/>
    </row>
    <row r="7" spans="1:19">
      <c r="A7" s="31"/>
      <c r="C7" s="18"/>
      <c r="D7" s="32"/>
      <c r="E7" s="18"/>
      <c r="F7" s="41" t="str">
        <f>'FR-16(7)(v)-3 PROD Demand'!F7</f>
        <v>TOTAL</v>
      </c>
      <c r="G7" s="41"/>
      <c r="H7" s="41" t="str">
        <f>'FR-16(7)(v)-3 PROD Demand'!H7</f>
        <v>DS</v>
      </c>
      <c r="I7" s="41" t="str">
        <f>'FR-16(7)(v)-3 PROD Demand'!I7</f>
        <v>GSFL</v>
      </c>
      <c r="J7" s="41" t="str">
        <f>'FR-16(7)(v)-3 PROD Demand'!J7</f>
        <v>EH</v>
      </c>
      <c r="K7" s="41" t="str">
        <f>'FR-16(7)(v)-3 PROD Demand'!K7</f>
        <v>SP</v>
      </c>
      <c r="L7" s="41" t="str">
        <f>'FR-16(7)(v)-3 PROD Demand'!L7</f>
        <v>DT SEC</v>
      </c>
      <c r="M7" s="41" t="str">
        <f>'FR-16(7)(v)-3 PROD Demand'!M7</f>
        <v>DT PRI</v>
      </c>
      <c r="N7" s="41" t="str">
        <f>'FR-16(7)(v)-3 PROD Demand'!N7</f>
        <v>DP</v>
      </c>
      <c r="O7" s="41" t="str">
        <f>'FR-16(7)(v)-3 PROD Demand'!O7</f>
        <v>TT</v>
      </c>
      <c r="P7" s="41"/>
      <c r="Q7" s="41" t="str">
        <f>'FR-16(7)(v)-3 PROD Demand'!Q7</f>
        <v>OTHER</v>
      </c>
      <c r="R7" s="41"/>
      <c r="S7" s="41"/>
    </row>
    <row r="8" spans="1:19">
      <c r="A8" s="32" t="s">
        <v>460</v>
      </c>
      <c r="B8" s="18"/>
      <c r="C8" s="18"/>
      <c r="D8" s="32"/>
      <c r="E8" s="18"/>
      <c r="F8" s="41" t="str">
        <f>'FR-16(7)(v)-10 DIST Classified'!F9</f>
        <v>DISTRIBUTION</v>
      </c>
      <c r="G8" s="41" t="str">
        <f>'FR-16(7)(v)-3 PROD Demand'!G8</f>
        <v>RS</v>
      </c>
      <c r="H8" s="41" t="str">
        <f>'FR-16(7)(v)-3 PROD Demand'!H8</f>
        <v>SECONDARY</v>
      </c>
      <c r="I8" s="41" t="str">
        <f>'FR-16(7)(v)-3 PROD Demand'!I8</f>
        <v>SECONDARY</v>
      </c>
      <c r="J8" s="41" t="str">
        <f>'FR-16(7)(v)-3 PROD Demand'!J8</f>
        <v>SECONDARY</v>
      </c>
      <c r="K8" s="41" t="str">
        <f>'FR-16(7)(v)-3 PROD Demand'!K8</f>
        <v>SECONDARY</v>
      </c>
      <c r="L8" s="41" t="str">
        <f>'FR-16(7)(v)-3 PROD Demand'!L8</f>
        <v>SECONDARY</v>
      </c>
      <c r="M8" s="41" t="str">
        <f>'FR-16(7)(v)-3 PROD Demand'!M8</f>
        <v>PRIMARY</v>
      </c>
      <c r="N8" s="41" t="str">
        <f>'FR-16(7)(v)-3 PROD Demand'!N8</f>
        <v>PRIMARY</v>
      </c>
      <c r="O8" s="41" t="str">
        <f>'FR-16(7)(v)-3 PROD Demand'!O8</f>
        <v>TRANSMISSION</v>
      </c>
      <c r="P8" s="41" t="str">
        <f>'FR-16(7)(v)-3 PROD Demand'!P8</f>
        <v>LT</v>
      </c>
      <c r="Q8" s="41" t="str">
        <f>'FR-16(7)(v)-3 PROD Demand'!Q8</f>
        <v>WATER</v>
      </c>
      <c r="R8" s="41" t="str">
        <f>'FR-16(7)(v)-3 PROD Demand'!R8</f>
        <v>TOTAL</v>
      </c>
      <c r="S8" s="41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41" t="str">
        <f>'FR-16(7)(v)-10 DIST Classified'!I9</f>
        <v>CUSTOMER</v>
      </c>
      <c r="G9" s="41" t="str">
        <f>'FR-16(7)(v)-3 PROD Demand'!G9</f>
        <v>RESIDENTIAL</v>
      </c>
      <c r="H9" s="41" t="str">
        <f>'FR-16(7)(v)-3 PROD Demand'!H9</f>
        <v>DISTRIBUTION</v>
      </c>
      <c r="I9" s="41" t="str">
        <f>'FR-16(7)(v)-3 PROD Demand'!I9</f>
        <v>DISTRIBUTION</v>
      </c>
      <c r="J9" s="41" t="str">
        <f>'FR-16(7)(v)-3 PROD Demand'!J9</f>
        <v>DISTRIBUTION</v>
      </c>
      <c r="K9" s="41" t="str">
        <f>'FR-16(7)(v)-3 PROD Demand'!K9</f>
        <v>DISTRIBUTION</v>
      </c>
      <c r="L9" s="41" t="str">
        <f>'FR-16(7)(v)-3 PROD Demand'!L9</f>
        <v>DISTRIBUTION</v>
      </c>
      <c r="M9" s="41" t="str">
        <f>'FR-16(7)(v)-3 PROD Demand'!M9</f>
        <v>DISTRIBUTION</v>
      </c>
      <c r="N9" s="41" t="str">
        <f>'FR-16(7)(v)-3 PROD Demand'!N9</f>
        <v>DISTRIBUTION</v>
      </c>
      <c r="O9" s="41" t="str">
        <f>'FR-16(7)(v)-3 PROD Demand'!O9</f>
        <v>TIME OF DAY</v>
      </c>
      <c r="P9" s="41" t="str">
        <f>'FR-16(7)(v)-3 PROD Demand'!P9</f>
        <v>LIGHTING</v>
      </c>
      <c r="Q9" s="41" t="str">
        <f>'FR-16(7)(v)-3 PROD Demand'!Q9</f>
        <v>PUMPING</v>
      </c>
      <c r="R9" s="41" t="str">
        <f>'FR-16(7)(v)-3 PROD Demand'!R9</f>
        <v>AT ISSUE</v>
      </c>
      <c r="S9" s="41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505"/>
      <c r="G10" s="1178">
        <v>3</v>
      </c>
      <c r="H10" s="1178">
        <v>4</v>
      </c>
      <c r="I10" s="1178">
        <v>5</v>
      </c>
      <c r="J10" s="1178">
        <v>6</v>
      </c>
      <c r="K10" s="1178">
        <v>7</v>
      </c>
      <c r="L10" s="1178">
        <v>8</v>
      </c>
      <c r="M10" s="1178">
        <v>9</v>
      </c>
      <c r="N10" s="1178">
        <v>10</v>
      </c>
      <c r="O10" s="1178">
        <v>11</v>
      </c>
      <c r="P10" s="1178">
        <v>12</v>
      </c>
      <c r="Q10" s="1178">
        <v>13</v>
      </c>
      <c r="R10" s="505"/>
      <c r="S10" s="505"/>
    </row>
    <row r="11" spans="1:19">
      <c r="A11" s="21">
        <v>1</v>
      </c>
      <c r="B11" s="20" t="s">
        <v>91</v>
      </c>
      <c r="D11" s="32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7">
        <f>F107</f>
        <v>152163655</v>
      </c>
      <c r="G12" s="37">
        <f>G107</f>
        <v>119565388</v>
      </c>
      <c r="H12" s="37">
        <f>H107</f>
        <v>22800399</v>
      </c>
      <c r="I12" s="37">
        <f>I107</f>
        <v>143111</v>
      </c>
      <c r="J12" s="37">
        <f t="shared" ref="J12:P12" si="0">J107</f>
        <v>274244</v>
      </c>
      <c r="K12" s="37">
        <f t="shared" si="0"/>
        <v>25176</v>
      </c>
      <c r="L12" s="37">
        <f t="shared" si="0"/>
        <v>909005</v>
      </c>
      <c r="M12" s="37">
        <f t="shared" si="0"/>
        <v>117017</v>
      </c>
      <c r="N12" s="37">
        <f t="shared" si="0"/>
        <v>67068</v>
      </c>
      <c r="O12" s="37">
        <f t="shared" si="0"/>
        <v>109360</v>
      </c>
      <c r="P12" s="37">
        <f t="shared" si="0"/>
        <v>7329995</v>
      </c>
      <c r="Q12" s="37">
        <f>Q107</f>
        <v>822892</v>
      </c>
      <c r="R12" s="37">
        <f>SUM(G12:Q12)</f>
        <v>15216365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7">
        <f>-F184</f>
        <v>-58581378</v>
      </c>
      <c r="G13" s="37">
        <f>-G184</f>
        <v>-46919812</v>
      </c>
      <c r="H13" s="37">
        <f>-H184</f>
        <v>-5983799</v>
      </c>
      <c r="I13" s="37">
        <f>-I184</f>
        <v>-62327</v>
      </c>
      <c r="J13" s="37">
        <f t="shared" ref="J13:P13" si="1">-J184</f>
        <v>-96651</v>
      </c>
      <c r="K13" s="37">
        <f t="shared" si="1"/>
        <v>-7005</v>
      </c>
      <c r="L13" s="37">
        <f t="shared" si="1"/>
        <v>-255986</v>
      </c>
      <c r="M13" s="37">
        <f t="shared" si="1"/>
        <v>-71308</v>
      </c>
      <c r="N13" s="37">
        <f t="shared" si="1"/>
        <v>-15469</v>
      </c>
      <c r="O13" s="37">
        <f t="shared" si="1"/>
        <v>-33456</v>
      </c>
      <c r="P13" s="37">
        <f t="shared" si="1"/>
        <v>-5027940</v>
      </c>
      <c r="Q13" s="37">
        <f>-Q184</f>
        <v>-107625</v>
      </c>
      <c r="R13" s="37">
        <f>SUM(G13:Q13)</f>
        <v>-58581378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7">
        <f>F405</f>
        <v>-32706310</v>
      </c>
      <c r="G14" s="37">
        <f>G405</f>
        <v>-25043452</v>
      </c>
      <c r="H14" s="37">
        <f>H405</f>
        <v>-6079005</v>
      </c>
      <c r="I14" s="37">
        <f>I405</f>
        <v>-27932</v>
      </c>
      <c r="J14" s="37">
        <f t="shared" ref="J14:P14" si="2">J405</f>
        <v>-66157</v>
      </c>
      <c r="K14" s="37">
        <f t="shared" si="2"/>
        <v>-6433</v>
      </c>
      <c r="L14" s="37">
        <f t="shared" si="2"/>
        <v>-191280</v>
      </c>
      <c r="M14" s="37">
        <f t="shared" si="2"/>
        <v>15339</v>
      </c>
      <c r="N14" s="37">
        <f t="shared" si="2"/>
        <v>-17962</v>
      </c>
      <c r="O14" s="37">
        <f t="shared" si="2"/>
        <v>-13431</v>
      </c>
      <c r="P14" s="37">
        <f t="shared" si="2"/>
        <v>-1017673</v>
      </c>
      <c r="Q14" s="37">
        <f>Q405</f>
        <v>-258324</v>
      </c>
      <c r="R14" s="37">
        <f>SUM(G14:Q14)</f>
        <v>-3270631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60875967</v>
      </c>
      <c r="G15" s="36">
        <f>SUM(G12:G14)</f>
        <v>47602124</v>
      </c>
      <c r="H15" s="36">
        <f>SUM(H12:H14)</f>
        <v>10737595</v>
      </c>
      <c r="I15" s="36">
        <f>SUM(I12:I14)</f>
        <v>52852</v>
      </c>
      <c r="J15" s="36">
        <f t="shared" ref="J15:P15" si="3">SUM(J12:J14)</f>
        <v>111436</v>
      </c>
      <c r="K15" s="36">
        <f t="shared" si="3"/>
        <v>11738</v>
      </c>
      <c r="L15" s="36">
        <f t="shared" si="3"/>
        <v>461739</v>
      </c>
      <c r="M15" s="36">
        <f t="shared" si="3"/>
        <v>61048</v>
      </c>
      <c r="N15" s="36">
        <f t="shared" si="3"/>
        <v>33637</v>
      </c>
      <c r="O15" s="36">
        <f t="shared" si="3"/>
        <v>62473</v>
      </c>
      <c r="P15" s="36">
        <f t="shared" si="3"/>
        <v>1284382</v>
      </c>
      <c r="Q15" s="36">
        <f>SUM(Q12:Q14)</f>
        <v>456943</v>
      </c>
      <c r="R15" s="36">
        <f>SUM(R12:R14)</f>
        <v>60875967</v>
      </c>
      <c r="S15" s="36">
        <f>F15-R15</f>
        <v>0</v>
      </c>
    </row>
    <row r="16" spans="1:19">
      <c r="A16" s="21">
        <v>6</v>
      </c>
      <c r="D16" s="32"/>
      <c r="E16" s="18"/>
    </row>
    <row r="17" spans="1:19">
      <c r="A17" s="21">
        <v>7</v>
      </c>
      <c r="B17" s="20" t="s">
        <v>89</v>
      </c>
      <c r="D17" s="32"/>
      <c r="E17" s="18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7">
        <f>F533</f>
        <v>11524356</v>
      </c>
      <c r="G18" s="37">
        <f>G533</f>
        <v>8570643</v>
      </c>
      <c r="H18" s="37">
        <f>H533</f>
        <v>1996111</v>
      </c>
      <c r="I18" s="37">
        <f>I533</f>
        <v>10798</v>
      </c>
      <c r="J18" s="37">
        <f t="shared" ref="J18:P18" si="4">J533</f>
        <v>15598</v>
      </c>
      <c r="K18" s="37">
        <f t="shared" si="4"/>
        <v>2226</v>
      </c>
      <c r="L18" s="37">
        <f t="shared" si="4"/>
        <v>142147</v>
      </c>
      <c r="M18" s="37">
        <f t="shared" si="4"/>
        <v>47664</v>
      </c>
      <c r="N18" s="37">
        <f t="shared" si="4"/>
        <v>7648</v>
      </c>
      <c r="O18" s="37">
        <f t="shared" si="4"/>
        <v>28847</v>
      </c>
      <c r="P18" s="37">
        <f t="shared" si="4"/>
        <v>603834</v>
      </c>
      <c r="Q18" s="37">
        <f>Q533</f>
        <v>98840</v>
      </c>
      <c r="R18" s="37">
        <f>SUM(G18:Q18)</f>
        <v>11524356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7">
        <f>F566</f>
        <v>4789246</v>
      </c>
      <c r="G19" s="37">
        <f>G566</f>
        <v>3717502</v>
      </c>
      <c r="H19" s="37">
        <f>H566</f>
        <v>861095</v>
      </c>
      <c r="I19" s="37">
        <f>I566</f>
        <v>4198</v>
      </c>
      <c r="J19" s="37">
        <f t="shared" ref="J19:P19" si="6">J566</f>
        <v>8859</v>
      </c>
      <c r="K19" s="37">
        <f t="shared" si="6"/>
        <v>916</v>
      </c>
      <c r="L19" s="37">
        <f t="shared" si="6"/>
        <v>36449</v>
      </c>
      <c r="M19" s="37">
        <f t="shared" si="6"/>
        <v>4268</v>
      </c>
      <c r="N19" s="37">
        <f t="shared" si="6"/>
        <v>2732</v>
      </c>
      <c r="O19" s="37">
        <f t="shared" si="6"/>
        <v>4809</v>
      </c>
      <c r="P19" s="37">
        <f t="shared" si="6"/>
        <v>111163</v>
      </c>
      <c r="Q19" s="37">
        <f>Q566</f>
        <v>37255</v>
      </c>
      <c r="R19" s="37">
        <f>SUM(G19:Q19)</f>
        <v>4789246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7">
        <f>F596</f>
        <v>1520757</v>
      </c>
      <c r="G20" s="37">
        <f>G596</f>
        <v>1156023</v>
      </c>
      <c r="H20" s="37">
        <f>H596</f>
        <v>280759</v>
      </c>
      <c r="I20" s="37">
        <f>I596</f>
        <v>1343</v>
      </c>
      <c r="J20" s="37">
        <f t="shared" ref="J20:P20" si="7">J596</f>
        <v>2755</v>
      </c>
      <c r="K20" s="37">
        <f t="shared" si="7"/>
        <v>299</v>
      </c>
      <c r="L20" s="37">
        <f t="shared" si="7"/>
        <v>16154</v>
      </c>
      <c r="M20" s="37">
        <f t="shared" si="7"/>
        <v>4219</v>
      </c>
      <c r="N20" s="37">
        <f t="shared" si="7"/>
        <v>978</v>
      </c>
      <c r="O20" s="37">
        <f t="shared" si="7"/>
        <v>2828</v>
      </c>
      <c r="P20" s="37">
        <f t="shared" si="7"/>
        <v>42800</v>
      </c>
      <c r="Q20" s="37">
        <f>$Q$596</f>
        <v>12599</v>
      </c>
      <c r="R20" s="37">
        <f>SUM(G20:Q20)</f>
        <v>1520757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7834359</v>
      </c>
      <c r="G21" s="36">
        <f t="shared" si="8"/>
        <v>13444168</v>
      </c>
      <c r="H21" s="36">
        <f t="shared" si="8"/>
        <v>3137965</v>
      </c>
      <c r="I21" s="36">
        <f t="shared" si="8"/>
        <v>16339</v>
      </c>
      <c r="J21" s="36">
        <f t="shared" ref="J21:P21" si="9">SUM(J17:J20)</f>
        <v>27212</v>
      </c>
      <c r="K21" s="36">
        <f t="shared" si="9"/>
        <v>3441</v>
      </c>
      <c r="L21" s="36">
        <f t="shared" si="9"/>
        <v>194750</v>
      </c>
      <c r="M21" s="36">
        <f t="shared" si="9"/>
        <v>56151</v>
      </c>
      <c r="N21" s="36">
        <f t="shared" si="9"/>
        <v>11358</v>
      </c>
      <c r="O21" s="36">
        <f t="shared" si="9"/>
        <v>36484</v>
      </c>
      <c r="P21" s="36">
        <f t="shared" si="9"/>
        <v>757797</v>
      </c>
      <c r="Q21" s="36">
        <f t="shared" si="8"/>
        <v>148694</v>
      </c>
      <c r="R21" s="36">
        <f t="shared" si="8"/>
        <v>17834359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7">
        <f>F660</f>
        <v>447997</v>
      </c>
      <c r="G22" s="37">
        <f>G660</f>
        <v>290651</v>
      </c>
      <c r="H22" s="37">
        <f>H660</f>
        <v>65170</v>
      </c>
      <c r="I22" s="37">
        <f>I660</f>
        <v>490</v>
      </c>
      <c r="J22" s="37">
        <f t="shared" ref="J22:P22" si="10">J660</f>
        <v>-166</v>
      </c>
      <c r="K22" s="37">
        <f t="shared" si="10"/>
        <v>89</v>
      </c>
      <c r="L22" s="37">
        <f t="shared" si="10"/>
        <v>13227</v>
      </c>
      <c r="M22" s="37">
        <f t="shared" si="10"/>
        <v>7222</v>
      </c>
      <c r="N22" s="37">
        <f t="shared" si="10"/>
        <v>426</v>
      </c>
      <c r="O22" s="37">
        <f t="shared" si="10"/>
        <v>3586</v>
      </c>
      <c r="P22" s="37">
        <f t="shared" si="10"/>
        <v>62349</v>
      </c>
      <c r="Q22" s="37">
        <f>$Q$660</f>
        <v>4953</v>
      </c>
      <c r="R22" s="37">
        <f>SUM(G22:Q22)</f>
        <v>447997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321726</v>
      </c>
      <c r="G23" s="37">
        <f t="shared" ref="G23:Q23" si="11">G706</f>
        <v>241541</v>
      </c>
      <c r="H23" s="37">
        <f t="shared" si="11"/>
        <v>58150</v>
      </c>
      <c r="I23" s="37">
        <f t="shared" si="11"/>
        <v>283</v>
      </c>
      <c r="J23" s="37">
        <f t="shared" si="11"/>
        <v>512</v>
      </c>
      <c r="K23" s="37">
        <f t="shared" si="11"/>
        <v>65</v>
      </c>
      <c r="L23" s="37">
        <f t="shared" si="11"/>
        <v>3747</v>
      </c>
      <c r="M23" s="37">
        <f t="shared" si="11"/>
        <v>1101</v>
      </c>
      <c r="N23" s="37">
        <f t="shared" si="11"/>
        <v>213</v>
      </c>
      <c r="O23" s="37">
        <f t="shared" si="11"/>
        <v>710</v>
      </c>
      <c r="P23" s="37">
        <f t="shared" si="11"/>
        <v>12558</v>
      </c>
      <c r="Q23" s="37">
        <f t="shared" si="11"/>
        <v>2846</v>
      </c>
      <c r="R23" s="37">
        <f>SUM(G23:Q23)</f>
        <v>321726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10 DIST Classified'!I24</f>
        <v>0</v>
      </c>
      <c r="G24" s="37">
        <f>F24-SUM(H24:Q24)</f>
        <v>0</v>
      </c>
      <c r="H24" s="37">
        <f>ROUND(F24*VLOOKUP(D57,ALLOCTABLE_Distr_Customer,$H$10,FALSE),0)</f>
        <v>0</v>
      </c>
      <c r="I24" s="37">
        <f>ROUND(F24*VLOOKUP(D24,ALLOCTABLE_Distr_Customer,$I$10,FALSE),0)</f>
        <v>0</v>
      </c>
      <c r="J24" s="37">
        <f>ROUND(F24*VLOOKUP(D24,ALLOCTABLE_Distr_Customer,$J$10,FALSE),0)</f>
        <v>0</v>
      </c>
      <c r="K24" s="37">
        <f>ROUND(F24*VLOOKUP(D24,ALLOCTABLE_Distr_Customer,$K$10,FALSE),0)</f>
        <v>0</v>
      </c>
      <c r="L24" s="37">
        <f>ROUND(F24*VLOOKUP(D24,ALLOCTABLE_Distr_Customer,$L$10,FALSE),0)</f>
        <v>0</v>
      </c>
      <c r="M24" s="37">
        <f>ROUND(F24*VLOOKUP(D24,ALLOCTABLE_Distr_Customer,$M$10,FALSE),0)</f>
        <v>0</v>
      </c>
      <c r="N24" s="37">
        <f>ROUND(F24*VLOOKUP(D24,ALLOCTABLE_Distr_Customer,$N$10,FALSE),0)</f>
        <v>0</v>
      </c>
      <c r="O24" s="37">
        <f>ROUND(F24*VLOOKUP(D24,ALLOCTABLE_Distr_Customer,$O$10,FALSE),0)</f>
        <v>0</v>
      </c>
      <c r="P24" s="37">
        <f>ROUND(F24*VLOOKUP(D24,ALLOCTABLE_Distr_Customer,$P$10,FALSE),0)</f>
        <v>0</v>
      </c>
      <c r="Q24" s="37">
        <f>ROUND(F24*VLOOKUP(D24,ALLOCTABLE_Distr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7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8604082</v>
      </c>
      <c r="G26" s="36">
        <f t="shared" si="13"/>
        <v>13976360</v>
      </c>
      <c r="H26" s="36">
        <f t="shared" si="13"/>
        <v>3261285</v>
      </c>
      <c r="I26" s="36">
        <f t="shared" si="13"/>
        <v>17112</v>
      </c>
      <c r="J26" s="36">
        <f t="shared" ref="J26:P26" si="14">SUM(J21:J25)</f>
        <v>27558</v>
      </c>
      <c r="K26" s="36">
        <f t="shared" si="14"/>
        <v>3595</v>
      </c>
      <c r="L26" s="36">
        <f t="shared" si="14"/>
        <v>211724</v>
      </c>
      <c r="M26" s="36">
        <f t="shared" si="14"/>
        <v>64474</v>
      </c>
      <c r="N26" s="36">
        <f t="shared" si="14"/>
        <v>11997</v>
      </c>
      <c r="O26" s="36">
        <f t="shared" si="14"/>
        <v>40780</v>
      </c>
      <c r="P26" s="36">
        <f t="shared" si="14"/>
        <v>832704</v>
      </c>
      <c r="Q26" s="36">
        <f t="shared" si="13"/>
        <v>156493</v>
      </c>
      <c r="R26" s="36">
        <f t="shared" si="13"/>
        <v>18604082</v>
      </c>
      <c r="S26" s="36">
        <f t="shared" si="5"/>
        <v>0</v>
      </c>
    </row>
    <row r="27" spans="1:19">
      <c r="A27" s="21">
        <v>17</v>
      </c>
      <c r="D27" s="32"/>
      <c r="E27" s="18"/>
    </row>
    <row r="28" spans="1:19">
      <c r="A28" s="21">
        <v>18</v>
      </c>
      <c r="B28" s="20" t="s">
        <v>610</v>
      </c>
      <c r="D28" s="32"/>
      <c r="E28" s="18"/>
      <c r="F28" s="37">
        <f t="shared" ref="F28:Q28" si="15">F417</f>
        <v>4586629</v>
      </c>
      <c r="G28" s="37">
        <f t="shared" si="15"/>
        <v>3586560</v>
      </c>
      <c r="H28" s="37">
        <f t="shared" si="15"/>
        <v>808990</v>
      </c>
      <c r="I28" s="37">
        <f t="shared" si="15"/>
        <v>3990</v>
      </c>
      <c r="J28" s="37">
        <f t="shared" si="15"/>
        <v>8393</v>
      </c>
      <c r="K28" s="37">
        <f t="shared" si="15"/>
        <v>871</v>
      </c>
      <c r="L28" s="37">
        <f t="shared" si="15"/>
        <v>34767</v>
      </c>
      <c r="M28" s="37">
        <f t="shared" si="15"/>
        <v>4587</v>
      </c>
      <c r="N28" s="37">
        <f t="shared" si="15"/>
        <v>2523</v>
      </c>
      <c r="O28" s="37">
        <f t="shared" si="15"/>
        <v>4724</v>
      </c>
      <c r="P28" s="37">
        <f t="shared" si="15"/>
        <v>96778</v>
      </c>
      <c r="Q28" s="37">
        <f t="shared" si="15"/>
        <v>34446</v>
      </c>
      <c r="R28" s="37">
        <f>SUM(G28:Q28)</f>
        <v>4586629</v>
      </c>
      <c r="S28" s="37">
        <f t="shared" ref="S28:S30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7">
        <f>-F734</f>
        <v>-469582</v>
      </c>
      <c r="G29" s="37">
        <f>-G734</f>
        <v>-362898</v>
      </c>
      <c r="H29" s="37">
        <f>-H734</f>
        <v>-84864</v>
      </c>
      <c r="I29" s="37">
        <f>-I734</f>
        <v>-408</v>
      </c>
      <c r="J29" s="37">
        <f t="shared" ref="J29:P29" si="17">-J734</f>
        <v>-898</v>
      </c>
      <c r="K29" s="37">
        <f t="shared" si="17"/>
        <v>-89</v>
      </c>
      <c r="L29" s="37">
        <f t="shared" si="17"/>
        <v>-3782</v>
      </c>
      <c r="M29" s="37">
        <f t="shared" si="17"/>
        <v>-586</v>
      </c>
      <c r="N29" s="37">
        <f t="shared" si="17"/>
        <v>-269</v>
      </c>
      <c r="O29" s="37">
        <f t="shared" si="17"/>
        <v>-531</v>
      </c>
      <c r="P29" s="37">
        <f t="shared" si="17"/>
        <v>-11725</v>
      </c>
      <c r="Q29" s="37">
        <f>-$Q$734</f>
        <v>-3532</v>
      </c>
      <c r="R29" s="37">
        <f>SUM(G29:Q29)</f>
        <v>-469582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2721129</v>
      </c>
      <c r="G30" s="36">
        <f t="shared" si="18"/>
        <v>17200022</v>
      </c>
      <c r="H30" s="36">
        <f t="shared" si="18"/>
        <v>3985411</v>
      </c>
      <c r="I30" s="36">
        <f t="shared" si="18"/>
        <v>20694</v>
      </c>
      <c r="J30" s="36">
        <f t="shared" ref="J30:P30" si="19">SUM(J26:J29)</f>
        <v>35053</v>
      </c>
      <c r="K30" s="36">
        <f t="shared" si="19"/>
        <v>4377</v>
      </c>
      <c r="L30" s="36">
        <f t="shared" si="19"/>
        <v>242709</v>
      </c>
      <c r="M30" s="36">
        <f t="shared" si="19"/>
        <v>68475</v>
      </c>
      <c r="N30" s="36">
        <f t="shared" si="19"/>
        <v>14251</v>
      </c>
      <c r="O30" s="36">
        <f t="shared" si="19"/>
        <v>44973</v>
      </c>
      <c r="P30" s="36">
        <f t="shared" si="19"/>
        <v>917757</v>
      </c>
      <c r="Q30" s="36">
        <f t="shared" si="18"/>
        <v>187407</v>
      </c>
      <c r="R30" s="36">
        <f t="shared" si="18"/>
        <v>22721129</v>
      </c>
      <c r="S30" s="36">
        <f t="shared" si="16"/>
        <v>0</v>
      </c>
    </row>
    <row r="31" spans="1:19">
      <c r="A31" s="31"/>
      <c r="C31" s="18"/>
      <c r="D31" s="32"/>
      <c r="E31" s="18"/>
      <c r="G31" s="30"/>
      <c r="H31" s="30"/>
      <c r="I31" s="30"/>
      <c r="J31" s="30"/>
      <c r="K31" s="30"/>
      <c r="L31" s="30"/>
      <c r="M31" s="30"/>
      <c r="N31" s="30"/>
      <c r="O31" s="30"/>
      <c r="P31" s="30"/>
      <c r="Q31" s="41"/>
      <c r="R31" s="30"/>
      <c r="S31" s="30"/>
    </row>
    <row r="32" spans="1:19">
      <c r="A32" s="31" t="str">
        <f>co_name</f>
        <v>DUKE ENERGY KENTUCKY, INC.</v>
      </c>
      <c r="C32" s="18"/>
      <c r="D32" s="32"/>
      <c r="E32" s="18"/>
      <c r="F32" s="41"/>
      <c r="G32" s="30"/>
      <c r="H32" s="30"/>
      <c r="I32" s="30"/>
      <c r="J32" s="30"/>
      <c r="K32" s="30"/>
      <c r="L32" s="30"/>
      <c r="M32" s="30"/>
      <c r="N32" s="30"/>
      <c r="O32" s="30"/>
      <c r="P32" s="30"/>
      <c r="R32" s="1179" t="str">
        <f>R1</f>
        <v>FR-16(7)(v)-13</v>
      </c>
      <c r="S32" s="30"/>
    </row>
    <row r="33" spans="1:19">
      <c r="A33" s="31" t="str">
        <f>$A$2</f>
        <v>DISTRIBUTION CUSTOMER ALLOCATED - ELECTRIC COST OF SERVICE</v>
      </c>
      <c r="C33" s="18"/>
      <c r="D33" s="32"/>
      <c r="E33" s="18"/>
      <c r="F33" s="41"/>
      <c r="G33" s="30"/>
      <c r="H33" s="30"/>
      <c r="I33" s="30"/>
      <c r="J33" s="30"/>
      <c r="K33" s="30"/>
      <c r="L33" s="30"/>
      <c r="M33" s="30"/>
      <c r="N33" s="30"/>
      <c r="O33" s="30"/>
      <c r="P33" s="30"/>
      <c r="R33" s="1179" t="str">
        <f>R2</f>
        <v>WITNESS RESPONSIBLE:</v>
      </c>
      <c r="S33" s="30"/>
    </row>
    <row r="34" spans="1:19">
      <c r="A34" s="31" t="str">
        <f>case_name</f>
        <v>CASE NO: 2017-00321</v>
      </c>
      <c r="C34" s="18"/>
      <c r="D34" s="32"/>
      <c r="E34" s="18"/>
      <c r="F34" s="41"/>
      <c r="G34" s="30"/>
      <c r="H34" s="30"/>
      <c r="I34" s="30"/>
      <c r="J34" s="30"/>
      <c r="K34" s="30"/>
      <c r="L34" s="30"/>
      <c r="M34" s="30"/>
      <c r="N34" s="30"/>
      <c r="O34" s="30"/>
      <c r="P34" s="30"/>
      <c r="R34" s="1179" t="str">
        <f>Witness</f>
        <v>JAMES E. ZIOLKOWSKI</v>
      </c>
      <c r="S34" s="30"/>
    </row>
    <row r="35" spans="1:19">
      <c r="A35" s="31" t="str">
        <f>data_filing</f>
        <v>DATA: 12 MONTHS ACTUAL  &amp; 0 MONTHS ESTIMATED</v>
      </c>
      <c r="C35" s="18"/>
      <c r="D35" s="32"/>
      <c r="E35" s="18"/>
      <c r="F35" s="41"/>
      <c r="G35" s="30"/>
      <c r="H35" s="30"/>
      <c r="I35" s="30"/>
      <c r="J35" s="30"/>
      <c r="K35" s="30"/>
      <c r="L35" s="30"/>
      <c r="M35" s="30"/>
      <c r="N35" s="30"/>
      <c r="O35" s="30"/>
      <c r="P35" s="30"/>
      <c r="R35" s="1179" t="str">
        <f>"PAGE "&amp;Pages-16&amp;" OF "&amp;Pages</f>
        <v>PAGE 2 OF 18</v>
      </c>
      <c r="S35" s="30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41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41"/>
      <c r="R36" s="30"/>
      <c r="S36" s="30"/>
    </row>
    <row r="37" spans="1:19">
      <c r="A37" s="31"/>
      <c r="C37" s="18"/>
      <c r="D37" s="32"/>
      <c r="E37" s="18"/>
      <c r="F37" s="41"/>
      <c r="G37" s="30"/>
      <c r="H37" s="30"/>
      <c r="I37" s="30"/>
      <c r="J37" s="41"/>
      <c r="K37" s="30"/>
      <c r="L37" s="30"/>
      <c r="M37" s="30"/>
      <c r="N37" s="30"/>
      <c r="O37" s="30"/>
      <c r="P37" s="30"/>
      <c r="Q37" s="41"/>
      <c r="R37" s="30"/>
      <c r="S37" s="30"/>
    </row>
    <row r="38" spans="1:19">
      <c r="A38" s="31"/>
      <c r="C38" s="18"/>
      <c r="D38" s="32"/>
      <c r="E38" s="18"/>
      <c r="F38" s="41" t="str">
        <f>F$7</f>
        <v>TOTAL</v>
      </c>
      <c r="G38" s="41"/>
      <c r="H38" s="41" t="str">
        <f>H$7</f>
        <v>DS</v>
      </c>
      <c r="I38" s="41" t="str">
        <f>I$7</f>
        <v>GSFL</v>
      </c>
      <c r="J38" s="41" t="str">
        <f>J$7</f>
        <v>EH</v>
      </c>
      <c r="K38" s="41" t="str">
        <f t="shared" ref="K38:Q38" si="20">K$7</f>
        <v>SP</v>
      </c>
      <c r="L38" s="41" t="str">
        <f t="shared" si="20"/>
        <v>DT SEC</v>
      </c>
      <c r="M38" s="41" t="str">
        <f t="shared" si="20"/>
        <v>DT PRI</v>
      </c>
      <c r="N38" s="41" t="str">
        <f t="shared" si="20"/>
        <v>DP</v>
      </c>
      <c r="O38" s="41" t="str">
        <f t="shared" si="20"/>
        <v>TT</v>
      </c>
      <c r="P38" s="41"/>
      <c r="Q38" s="41" t="str">
        <f t="shared" si="20"/>
        <v>OTHER</v>
      </c>
      <c r="R38" s="41"/>
      <c r="S38" s="41"/>
    </row>
    <row r="39" spans="1:19">
      <c r="A39" s="32" t="s">
        <v>460</v>
      </c>
      <c r="B39" s="18"/>
      <c r="C39" s="18"/>
      <c r="D39" s="32"/>
      <c r="E39" s="18"/>
      <c r="F39" s="41" t="str">
        <f>F$8</f>
        <v>DISTRIBUTION</v>
      </c>
      <c r="G39" s="41" t="str">
        <f>G$8</f>
        <v>RS</v>
      </c>
      <c r="H39" s="41" t="str">
        <f>H$8</f>
        <v>SECONDARY</v>
      </c>
      <c r="I39" s="41" t="str">
        <f>I$8</f>
        <v>SECONDARY</v>
      </c>
      <c r="J39" s="41" t="str">
        <f>J$8</f>
        <v>SECONDARY</v>
      </c>
      <c r="K39" s="41" t="str">
        <f t="shared" ref="K39:S39" si="21">K$8</f>
        <v>SECONDARY</v>
      </c>
      <c r="L39" s="41" t="str">
        <f t="shared" si="21"/>
        <v>SECONDARY</v>
      </c>
      <c r="M39" s="41" t="str">
        <f t="shared" si="21"/>
        <v>PRIMARY</v>
      </c>
      <c r="N39" s="41" t="str">
        <f t="shared" si="21"/>
        <v>PRIMARY</v>
      </c>
      <c r="O39" s="41" t="str">
        <f t="shared" si="21"/>
        <v>TRANSMISSION</v>
      </c>
      <c r="P39" s="41" t="str">
        <f t="shared" si="21"/>
        <v>LT</v>
      </c>
      <c r="Q39" s="41" t="str">
        <f t="shared" si="21"/>
        <v>WATER</v>
      </c>
      <c r="R39" s="41" t="str">
        <f>R8</f>
        <v>TOTAL</v>
      </c>
      <c r="S39" s="41" t="str">
        <f t="shared" si="21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41" t="str">
        <f>F$9</f>
        <v>CUSTOMER</v>
      </c>
      <c r="G40" s="41" t="str">
        <f>G$9</f>
        <v>RESIDENTIAL</v>
      </c>
      <c r="H40" s="41" t="str">
        <f>H$9</f>
        <v>DISTRIBUTION</v>
      </c>
      <c r="I40" s="41" t="str">
        <f>I$9</f>
        <v>DISTRIBUTION</v>
      </c>
      <c r="J40" s="41" t="str">
        <f>J$9</f>
        <v>DISTRIBUTION</v>
      </c>
      <c r="K40" s="41" t="str">
        <f t="shared" ref="K40:S40" si="22">K$9</f>
        <v>DISTRIBUTION</v>
      </c>
      <c r="L40" s="41" t="str">
        <f t="shared" si="22"/>
        <v>DISTRIBUTION</v>
      </c>
      <c r="M40" s="41" t="str">
        <f t="shared" si="22"/>
        <v>DISTRIBUTION</v>
      </c>
      <c r="N40" s="41" t="str">
        <f t="shared" si="22"/>
        <v>DISTRIBUTION</v>
      </c>
      <c r="O40" s="41" t="str">
        <f t="shared" si="22"/>
        <v>TIME OF DAY</v>
      </c>
      <c r="P40" s="41" t="str">
        <f t="shared" si="22"/>
        <v>LIGHTING</v>
      </c>
      <c r="Q40" s="41" t="str">
        <f t="shared" si="22"/>
        <v>PUMPING</v>
      </c>
      <c r="R40" s="41" t="str">
        <f>R9</f>
        <v>AT ISSUE</v>
      </c>
      <c r="S40" s="41" t="str">
        <f t="shared" si="22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3">K$10</f>
        <v>7</v>
      </c>
      <c r="L41" s="504">
        <f t="shared" si="23"/>
        <v>8</v>
      </c>
      <c r="M41" s="504">
        <f t="shared" si="23"/>
        <v>9</v>
      </c>
      <c r="N41" s="504">
        <f t="shared" si="23"/>
        <v>10</v>
      </c>
      <c r="O41" s="504">
        <f t="shared" si="23"/>
        <v>11</v>
      </c>
      <c r="P41" s="504">
        <f t="shared" si="23"/>
        <v>12</v>
      </c>
      <c r="Q41" s="504">
        <f t="shared" si="23"/>
        <v>13</v>
      </c>
      <c r="R41" s="505"/>
      <c r="S41" s="505" t="s">
        <v>265</v>
      </c>
    </row>
    <row r="42" spans="1:19">
      <c r="A42" s="21">
        <v>1</v>
      </c>
      <c r="B42" s="20" t="s">
        <v>13</v>
      </c>
      <c r="E42" s="18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10 DIST Classified'!I43</f>
        <v>0</v>
      </c>
      <c r="G43" s="37">
        <f>F43-SUM(H43:Q43)</f>
        <v>0</v>
      </c>
      <c r="H43" s="37">
        <f>ROUND(F43*VLOOKUP(D43,ALLOCTABLE_Distr_Customer,$H$10,FALSE),0)</f>
        <v>0</v>
      </c>
      <c r="I43" s="37">
        <f>ROUND(F43*VLOOKUP(D43,ALLOCTABLE_Distr_Customer,$I$10,FALSE),0)</f>
        <v>0</v>
      </c>
      <c r="J43" s="37">
        <f>ROUND(F43*VLOOKUP(D43,ALLOCTABLE_Distr_Customer,$J$10,FALSE),0)</f>
        <v>0</v>
      </c>
      <c r="K43" s="37">
        <f>ROUND(F43*VLOOKUP(D43,ALLOCTABLE_Distr_Customer,$K$10,FALSE),0)</f>
        <v>0</v>
      </c>
      <c r="L43" s="37">
        <f>ROUND(F43*VLOOKUP(D43,ALLOCTABLE_Distr_Customer,$L$10,FALSE),0)</f>
        <v>0</v>
      </c>
      <c r="M43" s="37">
        <f>ROUND(F43*VLOOKUP(D43,ALLOCTABLE_Distr_Customer,$M$10,FALSE),0)</f>
        <v>0</v>
      </c>
      <c r="N43" s="37">
        <f>ROUND(F43*VLOOKUP(D43,ALLOCTABLE_Distr_Customer,$N$10,FALSE),0)</f>
        <v>0</v>
      </c>
      <c r="O43" s="37">
        <f>ROUND(F43*VLOOKUP(D43,ALLOCTABLE_Distr_Customer,$O$10,FALSE),0)</f>
        <v>0</v>
      </c>
      <c r="P43" s="37">
        <f>ROUND(F43*VLOOKUP(D43,ALLOCTABLE_Distr_Customer,$P$10,FALSE),0)</f>
        <v>0</v>
      </c>
      <c r="Q43" s="37">
        <f>ROUND(F43*VLOOKUP(D43,ALLOCTABLE_Distr_Customer,$Q$10,FALSE),0)</f>
        <v>0</v>
      </c>
      <c r="R43" s="37">
        <f>SUM(G43:Q43)</f>
        <v>0</v>
      </c>
      <c r="S43" s="37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10 DIST Classified'!I44</f>
        <v>0</v>
      </c>
      <c r="G44" s="37">
        <f>F44-SUM(H44:Q44)</f>
        <v>0</v>
      </c>
      <c r="H44" s="37">
        <f>ROUND(F44*VLOOKUP(D44,ALLOCTABLE_Distr_Customer,$H$10,FALSE),0)</f>
        <v>0</v>
      </c>
      <c r="I44" s="37">
        <f>ROUND(F44*VLOOKUP(D44,ALLOCTABLE_Distr_Customer,$I$10,FALSE),0)</f>
        <v>0</v>
      </c>
      <c r="J44" s="37">
        <f>ROUND(F44*VLOOKUP(D44,ALLOCTABLE_Distr_Customer,$J$10,FALSE),0)</f>
        <v>0</v>
      </c>
      <c r="K44" s="37">
        <f>ROUND(F44*VLOOKUP(D44,ALLOCTABLE_Distr_Customer,$K$10,FALSE),0)</f>
        <v>0</v>
      </c>
      <c r="L44" s="37">
        <f>ROUND(F44*VLOOKUP(D44,ALLOCTABLE_Distr_Customer,$L$10,FALSE),0)</f>
        <v>0</v>
      </c>
      <c r="M44" s="37">
        <f>ROUND(F44*VLOOKUP(D44,ALLOCTABLE_Distr_Customer,$M$10,FALSE),0)</f>
        <v>0</v>
      </c>
      <c r="N44" s="37">
        <f>ROUND(F44*VLOOKUP(D44,ALLOCTABLE_Distr_Customer,$N$10,FALSE),0)</f>
        <v>0</v>
      </c>
      <c r="O44" s="37">
        <f>ROUND(F44*VLOOKUP(D44,ALLOCTABLE_Distr_Customer,$O$10,FALSE),0)</f>
        <v>0</v>
      </c>
      <c r="P44" s="37">
        <f>ROUND(F44*VLOOKUP(D44,ALLOCTABLE_Distr_Customer,$P$10,FALSE),0)</f>
        <v>0</v>
      </c>
      <c r="Q44" s="37">
        <f>ROUND(F44*VLOOKUP(D44,ALLOCTABLE_Distr_Customer,$Q$10,FALSE),0)</f>
        <v>0</v>
      </c>
      <c r="R44" s="37">
        <f>SUM(G44:Q44)</f>
        <v>0</v>
      </c>
      <c r="S44" s="37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10 DIST Classified'!I45</f>
        <v>0</v>
      </c>
      <c r="G45" s="37">
        <f>F45-SUM(H45:Q45)</f>
        <v>0</v>
      </c>
      <c r="H45" s="37">
        <f>ROUND(F45*VLOOKUP(D45,ALLOCTABLE_Distr_Customer,$H$10,FALSE),0)</f>
        <v>0</v>
      </c>
      <c r="I45" s="37">
        <f>ROUND(F45*VLOOKUP(D45,ALLOCTABLE_Distr_Customer,$I$10,FALSE),0)</f>
        <v>0</v>
      </c>
      <c r="J45" s="37">
        <f>ROUND(F45*VLOOKUP(D45,ALLOCTABLE_Distr_Customer,$J$10,FALSE),0)</f>
        <v>0</v>
      </c>
      <c r="K45" s="37">
        <f>ROUND(F45*VLOOKUP(D45,ALLOCTABLE_Distr_Customer,$K$10,FALSE),0)</f>
        <v>0</v>
      </c>
      <c r="L45" s="37">
        <f>ROUND(F45*VLOOKUP(D45,ALLOCTABLE_Distr_Customer,$L$10,FALSE),0)</f>
        <v>0</v>
      </c>
      <c r="M45" s="37">
        <f>ROUND(F45*VLOOKUP(D45,ALLOCTABLE_Distr_Customer,$M$10,FALSE),0)</f>
        <v>0</v>
      </c>
      <c r="N45" s="37">
        <f>ROUND(F45*VLOOKUP(D45,ALLOCTABLE_Distr_Customer,$N$10,FALSE),0)</f>
        <v>0</v>
      </c>
      <c r="O45" s="37">
        <f>ROUND(F45*VLOOKUP(D45,ALLOCTABLE_Distr_Customer,$O$10,FALSE),0)</f>
        <v>0</v>
      </c>
      <c r="P45" s="37">
        <f>ROUND(F45*VLOOKUP(D45,ALLOCTABLE_Distr_Customer,$P$10,FALSE),0)</f>
        <v>0</v>
      </c>
      <c r="Q45" s="37">
        <f>ROUND(F45*VLOOKUP(D45,ALLOCTABLE_Distr_Customer,$Q$10,FALSE),0)</f>
        <v>0</v>
      </c>
      <c r="R45" s="37">
        <f>SUM(G45:Q45)</f>
        <v>0</v>
      </c>
      <c r="S45" s="37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4">SUM(J43:J45)</f>
        <v>0</v>
      </c>
      <c r="K46" s="36">
        <f t="shared" si="24"/>
        <v>0</v>
      </c>
      <c r="L46" s="36">
        <f t="shared" si="24"/>
        <v>0</v>
      </c>
      <c r="M46" s="36">
        <f t="shared" si="24"/>
        <v>0</v>
      </c>
      <c r="N46" s="36">
        <f t="shared" si="24"/>
        <v>0</v>
      </c>
      <c r="O46" s="36">
        <f t="shared" si="24"/>
        <v>0</v>
      </c>
      <c r="P46" s="36">
        <f t="shared" si="24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</row>
    <row r="48" spans="1:19">
      <c r="A48" s="21">
        <v>7</v>
      </c>
      <c r="B48" s="20" t="s">
        <v>14</v>
      </c>
      <c r="D48" s="32"/>
      <c r="E48" s="18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10 DIST Classified'!I49</f>
        <v>0</v>
      </c>
      <c r="G49" s="37">
        <f>F49-SUM(H49:Q49)</f>
        <v>0</v>
      </c>
      <c r="H49" s="37">
        <f>ROUND(F49*VLOOKUP(D49,ALLOCTABLE_Distr_Customer,$H$10,FALSE),0)</f>
        <v>0</v>
      </c>
      <c r="I49" s="37">
        <f>ROUND(F49*VLOOKUP(D49,ALLOCTABLE_Distr_Customer,$I$10,FALSE),0)</f>
        <v>0</v>
      </c>
      <c r="J49" s="37">
        <f>ROUND(F49*VLOOKUP(D49,ALLOCTABLE_Distr_Customer,$J$10,FALSE),0)</f>
        <v>0</v>
      </c>
      <c r="K49" s="37">
        <f>ROUND(F49*VLOOKUP(D49,ALLOCTABLE_Distr_Customer,$K$10,FALSE),0)</f>
        <v>0</v>
      </c>
      <c r="L49" s="37">
        <f>ROUND(F49*VLOOKUP(D49,ALLOCTABLE_Distr_Customer,$L$10,FALSE),0)</f>
        <v>0</v>
      </c>
      <c r="M49" s="37">
        <f>ROUND(F49*VLOOKUP(D49,ALLOCTABLE_Distr_Customer,$M$10,FALSE),0)</f>
        <v>0</v>
      </c>
      <c r="N49" s="37">
        <f>ROUND(F49*VLOOKUP(D49,ALLOCTABLE_Distr_Customer,$N$10,FALSE),0)</f>
        <v>0</v>
      </c>
      <c r="O49" s="37">
        <f>ROUND(F49*VLOOKUP(D49,ALLOCTABLE_Distr_Customer,$O$10,FALSE),0)</f>
        <v>0</v>
      </c>
      <c r="P49" s="37">
        <f>ROUND(F49*VLOOKUP(D49,ALLOCTABLE_Distr_Customer,$P$10,FALSE),0)</f>
        <v>0</v>
      </c>
      <c r="Q49" s="37">
        <f>ROUND(F49*VLOOKUP(D49,ALLOCTABLE_Distr_Customer,$Q$10,FALSE),0)</f>
        <v>0</v>
      </c>
      <c r="R49" s="37">
        <f>SUM(G49:Q49)</f>
        <v>0</v>
      </c>
      <c r="S49" s="37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10 DIST Classified'!I50</f>
        <v>0</v>
      </c>
      <c r="G50" s="37">
        <f>F50-SUM(H50:Q50)</f>
        <v>0</v>
      </c>
      <c r="H50" s="37">
        <f>ROUND(F50*VLOOKUP(D50,ALLOCTABLE_Distr_Customer,$H$10,FALSE),0)</f>
        <v>0</v>
      </c>
      <c r="I50" s="37">
        <f>ROUND(F50*VLOOKUP(D50,ALLOCTABLE_Distr_Customer,$I$10,FALSE),0)</f>
        <v>0</v>
      </c>
      <c r="J50" s="37">
        <f>ROUND(F50*VLOOKUP(D50,ALLOCTABLE_Distr_Customer,$J$10,FALSE),0)</f>
        <v>0</v>
      </c>
      <c r="K50" s="37">
        <f>ROUND(F50*VLOOKUP(D50,ALLOCTABLE_Distr_Customer,$K$10,FALSE),0)</f>
        <v>0</v>
      </c>
      <c r="L50" s="37">
        <f>ROUND(F50*VLOOKUP(D50,ALLOCTABLE_Distr_Customer,$L$10,FALSE),0)</f>
        <v>0</v>
      </c>
      <c r="M50" s="37">
        <f>ROUND(F50*VLOOKUP(D50,ALLOCTABLE_Distr_Customer,$M$10,FALSE),0)</f>
        <v>0</v>
      </c>
      <c r="N50" s="37">
        <f>ROUND(F50*VLOOKUP(D50,ALLOCTABLE_Distr_Customer,$N$10,FALSE),0)</f>
        <v>0</v>
      </c>
      <c r="O50" s="37">
        <f>ROUND(F50*VLOOKUP(D50,ALLOCTABLE_Distr_Customer,$O$10,FALSE),0)</f>
        <v>0</v>
      </c>
      <c r="P50" s="37">
        <f>ROUND(F50*VLOOKUP(D50,ALLOCTABLE_Distr_Customer,$P$10,FALSE),0)</f>
        <v>0</v>
      </c>
      <c r="Q50" s="37">
        <f>ROUND(F50*VLOOKUP(D50,ALLOCTABLE_Distr_Customer,$Q$10,FALSE),0)</f>
        <v>0</v>
      </c>
      <c r="R50" s="37">
        <f>SUM(G50:Q50)</f>
        <v>0</v>
      </c>
      <c r="S50" s="37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10 DIST Classified'!I51</f>
        <v>0</v>
      </c>
      <c r="G51" s="37">
        <f>F51-SUM(H51:Q51)</f>
        <v>0</v>
      </c>
      <c r="H51" s="37">
        <f>ROUND(F51*VLOOKUP(D51,ALLOCTABLE_Distr_Customer,$H$10,FALSE),0)</f>
        <v>0</v>
      </c>
      <c r="I51" s="37">
        <f>ROUND(F51*VLOOKUP(D51,ALLOCTABLE_Distr_Customer,$I$10,FALSE),0)</f>
        <v>0</v>
      </c>
      <c r="J51" s="37">
        <f>ROUND(F51*VLOOKUP(D51,ALLOCTABLE_Distr_Customer,$J$10,FALSE),0)</f>
        <v>0</v>
      </c>
      <c r="K51" s="37">
        <f>ROUND(F51*VLOOKUP(D51,ALLOCTABLE_Distr_Customer,$K$10,FALSE),0)</f>
        <v>0</v>
      </c>
      <c r="L51" s="37">
        <f>ROUND(F51*VLOOKUP(D51,ALLOCTABLE_Distr_Customer,$L$10,FALSE),0)</f>
        <v>0</v>
      </c>
      <c r="M51" s="37">
        <f>ROUND(F51*VLOOKUP(D51,ALLOCTABLE_Distr_Customer,$M$10,FALSE),0)</f>
        <v>0</v>
      </c>
      <c r="N51" s="37">
        <f>ROUND(F51*VLOOKUP(D51,ALLOCTABLE_Distr_Customer,$N$10,FALSE),0)</f>
        <v>0</v>
      </c>
      <c r="O51" s="37">
        <f>ROUND(F51*VLOOKUP(D51,ALLOCTABLE_Distr_Customer,$O$10,FALSE),0)</f>
        <v>0</v>
      </c>
      <c r="P51" s="37">
        <f>ROUND(F51*VLOOKUP(D51,ALLOCTABLE_Distr_Customer,$P$10,FALSE),0)</f>
        <v>0</v>
      </c>
      <c r="Q51" s="37">
        <f>ROUND(F51*VLOOKUP(D51,ALLOCTABLE_Distr_Customer,$Q$10,FALSE),0)</f>
        <v>0</v>
      </c>
      <c r="R51" s="37">
        <f>SUM(G51:Q51)</f>
        <v>0</v>
      </c>
      <c r="S51" s="37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5">SUM(F49:F51)</f>
        <v>0</v>
      </c>
      <c r="G52" s="36">
        <f t="shared" si="25"/>
        <v>0</v>
      </c>
      <c r="H52" s="36">
        <f t="shared" si="25"/>
        <v>0</v>
      </c>
      <c r="I52" s="36">
        <f t="shared" si="25"/>
        <v>0</v>
      </c>
      <c r="J52" s="36">
        <f t="shared" si="25"/>
        <v>0</v>
      </c>
      <c r="K52" s="36">
        <f t="shared" si="25"/>
        <v>0</v>
      </c>
      <c r="L52" s="36">
        <f t="shared" si="25"/>
        <v>0</v>
      </c>
      <c r="M52" s="36">
        <f t="shared" si="25"/>
        <v>0</v>
      </c>
      <c r="N52" s="36">
        <f t="shared" si="25"/>
        <v>0</v>
      </c>
      <c r="O52" s="36">
        <f t="shared" si="25"/>
        <v>0</v>
      </c>
      <c r="P52" s="36">
        <f t="shared" si="25"/>
        <v>0</v>
      </c>
      <c r="Q52" s="36">
        <f t="shared" si="25"/>
        <v>0</v>
      </c>
      <c r="R52" s="36">
        <f t="shared" si="25"/>
        <v>0</v>
      </c>
      <c r="S52" s="36">
        <f>SUM(S49)</f>
        <v>0</v>
      </c>
    </row>
    <row r="53" spans="1:19">
      <c r="A53" s="21">
        <v>12</v>
      </c>
      <c r="D53" s="32"/>
      <c r="E53" s="18"/>
    </row>
    <row r="54" spans="1:19">
      <c r="A54" s="21">
        <v>13</v>
      </c>
      <c r="B54" s="20" t="s">
        <v>15</v>
      </c>
      <c r="D54" s="32"/>
      <c r="E54" s="18"/>
      <c r="F54" s="37">
        <f>F52+F46</f>
        <v>0</v>
      </c>
      <c r="G54" s="37">
        <f>G52+G46</f>
        <v>0</v>
      </c>
      <c r="H54" s="37">
        <f>H52+H46</f>
        <v>0</v>
      </c>
      <c r="I54" s="37">
        <f>I52+I46</f>
        <v>0</v>
      </c>
      <c r="J54" s="37">
        <f t="shared" ref="J54:P54" si="26">J52+J46</f>
        <v>0</v>
      </c>
      <c r="K54" s="37">
        <f t="shared" si="26"/>
        <v>0</v>
      </c>
      <c r="L54" s="37">
        <f t="shared" si="26"/>
        <v>0</v>
      </c>
      <c r="M54" s="37">
        <f t="shared" si="26"/>
        <v>0</v>
      </c>
      <c r="N54" s="37">
        <f t="shared" si="26"/>
        <v>0</v>
      </c>
      <c r="O54" s="37">
        <f t="shared" si="26"/>
        <v>0</v>
      </c>
      <c r="P54" s="37">
        <f t="shared" si="26"/>
        <v>0</v>
      </c>
      <c r="Q54" s="37">
        <f>$Q$52+$Q$46</f>
        <v>0</v>
      </c>
      <c r="R54" s="37">
        <f>R52+R46</f>
        <v>0</v>
      </c>
      <c r="S54" s="37">
        <f>S52+S46</f>
        <v>0</v>
      </c>
    </row>
    <row r="55" spans="1:19">
      <c r="A55" s="21">
        <v>14</v>
      </c>
      <c r="D55" s="32"/>
      <c r="E55" s="18"/>
    </row>
    <row r="56" spans="1:19">
      <c r="A56" s="21">
        <v>15</v>
      </c>
      <c r="B56" s="20" t="s">
        <v>16</v>
      </c>
      <c r="D56" s="32"/>
      <c r="E56" s="18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10 DIST Classified'!I57</f>
        <v>0</v>
      </c>
      <c r="G57" s="37">
        <f>F57-SUM(H57:Q57)</f>
        <v>0</v>
      </c>
      <c r="H57" s="37">
        <f t="shared" ref="H57:H69" si="27">ROUND(F57*VLOOKUP(D57,ALLOCTABLE_Distr_Customer,$H$10,FALSE),0)</f>
        <v>0</v>
      </c>
      <c r="I57" s="37">
        <f t="shared" ref="I57:I70" si="28">ROUND(F57*VLOOKUP(D57,ALLOCTABLE_Distr_Customer,$I$10,FALSE),0)</f>
        <v>0</v>
      </c>
      <c r="J57" s="37">
        <f t="shared" ref="J57:J70" si="29">ROUND(F57*VLOOKUP(D57,ALLOCTABLE_Distr_Customer,$J$10,FALSE),0)</f>
        <v>0</v>
      </c>
      <c r="K57" s="37">
        <f t="shared" ref="K57:K70" si="30">ROUND(F57*VLOOKUP(D57,ALLOCTABLE_Distr_Customer,$K$10,FALSE),0)</f>
        <v>0</v>
      </c>
      <c r="L57" s="37">
        <f t="shared" ref="L57:L70" si="31">ROUND(F57*VLOOKUP(D57,ALLOCTABLE_Distr_Customer,$L$10,FALSE),0)</f>
        <v>0</v>
      </c>
      <c r="M57" s="37">
        <f t="shared" ref="M57:M70" si="32">ROUND(F57*VLOOKUP(D57,ALLOCTABLE_Distr_Customer,$M$10,FALSE),0)</f>
        <v>0</v>
      </c>
      <c r="N57" s="37">
        <f t="shared" ref="N57:N70" si="33">ROUND(F57*VLOOKUP(D57,ALLOCTABLE_Distr_Customer,$N$10,FALSE),0)</f>
        <v>0</v>
      </c>
      <c r="O57" s="37">
        <f t="shared" ref="O57:O70" si="34">ROUND(F57*VLOOKUP(D57,ALLOCTABLE_Distr_Customer,$O$10,FALSE),0)</f>
        <v>0</v>
      </c>
      <c r="P57" s="37">
        <f t="shared" ref="P57:P76" si="35">ROUND(F57*VLOOKUP(D57,ALLOCTABLE_Distr_Customer,$P$10,FALSE),0)</f>
        <v>0</v>
      </c>
      <c r="Q57" s="37">
        <f>ROUND(F57*VLOOKUP(D57,ALLOCTABLE_Distr_Customer,$Q$10,FALSE),0)</f>
        <v>0</v>
      </c>
      <c r="R57" s="37">
        <f>SUM(G57:Q57)</f>
        <v>0</v>
      </c>
      <c r="S57" s="37">
        <f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10 DIST Classified'!I58</f>
        <v>0</v>
      </c>
      <c r="G58" s="37">
        <f>F58-SUM(H58:Q58)</f>
        <v>0</v>
      </c>
      <c r="H58" s="37">
        <f t="shared" si="27"/>
        <v>0</v>
      </c>
      <c r="I58" s="37">
        <f t="shared" si="28"/>
        <v>0</v>
      </c>
      <c r="J58" s="37">
        <f t="shared" si="29"/>
        <v>0</v>
      </c>
      <c r="K58" s="37">
        <f t="shared" si="30"/>
        <v>0</v>
      </c>
      <c r="L58" s="37">
        <f t="shared" si="31"/>
        <v>0</v>
      </c>
      <c r="M58" s="37">
        <f t="shared" si="32"/>
        <v>0</v>
      </c>
      <c r="N58" s="37">
        <f t="shared" si="33"/>
        <v>0</v>
      </c>
      <c r="O58" s="37">
        <f t="shared" si="34"/>
        <v>0</v>
      </c>
      <c r="P58" s="37">
        <f t="shared" si="35"/>
        <v>0</v>
      </c>
      <c r="Q58" s="37">
        <f>ROUND(F58*VLOOKUP(D58,ALLOCTABLE_Distr_Customer,$Q$10,FALSE),0)</f>
        <v>0</v>
      </c>
      <c r="R58" s="37">
        <f>SUM(G58:Q58)</f>
        <v>0</v>
      </c>
      <c r="S58" s="37">
        <f>F58-R58</f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">
        <v>1979</v>
      </c>
      <c r="E59" s="18"/>
      <c r="F59" s="82">
        <f>'FR-16(7)(v)-10 DIST Classified'!I59</f>
        <v>14541160</v>
      </c>
      <c r="G59" s="37">
        <f t="shared" ref="G59:G69" si="36">F59-SUM(H59:Q59)</f>
        <v>13115399</v>
      </c>
      <c r="H59" s="37">
        <f t="shared" si="27"/>
        <v>1332843</v>
      </c>
      <c r="I59" s="37">
        <f t="shared" si="28"/>
        <v>17740</v>
      </c>
      <c r="J59" s="37">
        <f t="shared" si="29"/>
        <v>10760</v>
      </c>
      <c r="K59" s="37">
        <f t="shared" si="30"/>
        <v>1600</v>
      </c>
      <c r="L59" s="37">
        <f t="shared" si="31"/>
        <v>15995</v>
      </c>
      <c r="M59" s="37">
        <f t="shared" si="32"/>
        <v>3781</v>
      </c>
      <c r="N59" s="37">
        <f t="shared" si="33"/>
        <v>1018</v>
      </c>
      <c r="O59" s="37">
        <f t="shared" si="34"/>
        <v>0</v>
      </c>
      <c r="P59" s="37">
        <f t="shared" si="35"/>
        <v>40861</v>
      </c>
      <c r="Q59" s="37">
        <f t="shared" ref="Q59:Q69" si="37">ROUND(F59*VLOOKUP(D59,ALLOCTABLE_Distr_Customer,$Q$10,FALSE),0)</f>
        <v>1163</v>
      </c>
      <c r="R59" s="37">
        <f t="shared" ref="R59:R69" si="38">SUM(G59:Q59)</f>
        <v>14541160</v>
      </c>
      <c r="S59" s="37">
        <f t="shared" ref="S59:S69" si="39">F59-R59</f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10 DIST Classified'!I60</f>
        <v>0</v>
      </c>
      <c r="G60" s="37">
        <f t="shared" si="36"/>
        <v>0</v>
      </c>
      <c r="H60" s="37">
        <f t="shared" si="27"/>
        <v>0</v>
      </c>
      <c r="I60" s="37">
        <f t="shared" si="28"/>
        <v>0</v>
      </c>
      <c r="J60" s="37">
        <f t="shared" si="29"/>
        <v>0</v>
      </c>
      <c r="K60" s="37">
        <f t="shared" si="30"/>
        <v>0</v>
      </c>
      <c r="L60" s="37">
        <f t="shared" si="31"/>
        <v>0</v>
      </c>
      <c r="M60" s="37">
        <f t="shared" si="32"/>
        <v>0</v>
      </c>
      <c r="N60" s="37">
        <f t="shared" si="33"/>
        <v>0</v>
      </c>
      <c r="O60" s="37">
        <f t="shared" si="34"/>
        <v>0</v>
      </c>
      <c r="P60" s="37">
        <f t="shared" si="35"/>
        <v>0</v>
      </c>
      <c r="Q60" s="37">
        <f t="shared" si="37"/>
        <v>0</v>
      </c>
      <c r="R60" s="37">
        <f t="shared" si="38"/>
        <v>0</v>
      </c>
      <c r="S60" s="37">
        <f t="shared" si="39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">
        <v>1979</v>
      </c>
      <c r="E61" s="18"/>
      <c r="F61" s="82">
        <f>'FR-16(7)(v)-10 DIST Classified'!I61</f>
        <v>3463460</v>
      </c>
      <c r="G61" s="37">
        <f t="shared" si="36"/>
        <v>3123869</v>
      </c>
      <c r="H61" s="37">
        <f t="shared" si="27"/>
        <v>317461</v>
      </c>
      <c r="I61" s="37">
        <f t="shared" si="28"/>
        <v>4225</v>
      </c>
      <c r="J61" s="37">
        <f t="shared" si="29"/>
        <v>2563</v>
      </c>
      <c r="K61" s="37">
        <f t="shared" si="30"/>
        <v>381</v>
      </c>
      <c r="L61" s="37">
        <f t="shared" si="31"/>
        <v>3810</v>
      </c>
      <c r="M61" s="37">
        <f t="shared" si="32"/>
        <v>900</v>
      </c>
      <c r="N61" s="37">
        <f t="shared" si="33"/>
        <v>242</v>
      </c>
      <c r="O61" s="37">
        <f t="shared" si="34"/>
        <v>0</v>
      </c>
      <c r="P61" s="37">
        <f t="shared" si="35"/>
        <v>9732</v>
      </c>
      <c r="Q61" s="37">
        <f t="shared" si="37"/>
        <v>277</v>
      </c>
      <c r="R61" s="37">
        <f t="shared" si="38"/>
        <v>3463460</v>
      </c>
      <c r="S61" s="37">
        <f t="shared" si="39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10 DIST Classified'!I62</f>
        <v>0</v>
      </c>
      <c r="G62" s="37">
        <f t="shared" si="36"/>
        <v>0</v>
      </c>
      <c r="H62" s="37">
        <f t="shared" si="27"/>
        <v>0</v>
      </c>
      <c r="I62" s="37">
        <f t="shared" si="28"/>
        <v>0</v>
      </c>
      <c r="J62" s="37">
        <f t="shared" si="29"/>
        <v>0</v>
      </c>
      <c r="K62" s="37">
        <f t="shared" si="30"/>
        <v>0</v>
      </c>
      <c r="L62" s="37">
        <f t="shared" si="31"/>
        <v>0</v>
      </c>
      <c r="M62" s="37">
        <f t="shared" si="32"/>
        <v>0</v>
      </c>
      <c r="N62" s="37">
        <f t="shared" si="33"/>
        <v>0</v>
      </c>
      <c r="O62" s="37">
        <f t="shared" si="34"/>
        <v>0</v>
      </c>
      <c r="P62" s="37">
        <f t="shared" si="35"/>
        <v>0</v>
      </c>
      <c r="Q62" s="37">
        <f t="shared" si="37"/>
        <v>0</v>
      </c>
      <c r="R62" s="37">
        <f t="shared" si="38"/>
        <v>0</v>
      </c>
      <c r="S62" s="37">
        <f t="shared" si="39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">
        <v>1979</v>
      </c>
      <c r="E63" s="18"/>
      <c r="F63" s="82">
        <f>'FR-16(7)(v)-10 DIST Classified'!I63</f>
        <v>18008163</v>
      </c>
      <c r="G63" s="37">
        <f t="shared" si="36"/>
        <v>16242462</v>
      </c>
      <c r="H63" s="37">
        <f t="shared" si="27"/>
        <v>1650628</v>
      </c>
      <c r="I63" s="37">
        <f t="shared" si="28"/>
        <v>21970</v>
      </c>
      <c r="J63" s="37">
        <f t="shared" si="29"/>
        <v>13326</v>
      </c>
      <c r="K63" s="37">
        <f t="shared" si="30"/>
        <v>1981</v>
      </c>
      <c r="L63" s="37">
        <f t="shared" si="31"/>
        <v>19809</v>
      </c>
      <c r="M63" s="37">
        <f t="shared" si="32"/>
        <v>4682</v>
      </c>
      <c r="N63" s="37">
        <f t="shared" si="33"/>
        <v>1261</v>
      </c>
      <c r="O63" s="37">
        <f t="shared" si="34"/>
        <v>0</v>
      </c>
      <c r="P63" s="37">
        <f t="shared" si="35"/>
        <v>50603</v>
      </c>
      <c r="Q63" s="37">
        <f t="shared" si="37"/>
        <v>1441</v>
      </c>
      <c r="R63" s="37">
        <f t="shared" si="38"/>
        <v>18008163</v>
      </c>
      <c r="S63" s="37">
        <f t="shared" si="39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10 DIST Classified'!I64</f>
        <v>0</v>
      </c>
      <c r="G64" s="37">
        <f t="shared" si="36"/>
        <v>0</v>
      </c>
      <c r="H64" s="37">
        <f t="shared" si="27"/>
        <v>0</v>
      </c>
      <c r="I64" s="37">
        <f t="shared" si="28"/>
        <v>0</v>
      </c>
      <c r="J64" s="37">
        <f t="shared" si="29"/>
        <v>0</v>
      </c>
      <c r="K64" s="37">
        <f t="shared" si="30"/>
        <v>0</v>
      </c>
      <c r="L64" s="37">
        <f t="shared" si="31"/>
        <v>0</v>
      </c>
      <c r="M64" s="37">
        <f t="shared" si="32"/>
        <v>0</v>
      </c>
      <c r="N64" s="37">
        <f t="shared" si="33"/>
        <v>0</v>
      </c>
      <c r="O64" s="37">
        <f t="shared" si="34"/>
        <v>0</v>
      </c>
      <c r="P64" s="37">
        <f t="shared" si="35"/>
        <v>0</v>
      </c>
      <c r="Q64" s="37">
        <f t="shared" si="37"/>
        <v>0</v>
      </c>
      <c r="R64" s="37">
        <f t="shared" si="38"/>
        <v>0</v>
      </c>
      <c r="S64" s="37">
        <f t="shared" si="39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">
        <v>1979</v>
      </c>
      <c r="E65" s="18"/>
      <c r="F65" s="82">
        <f>'FR-16(7)(v)-10 DIST Classified'!I65</f>
        <v>7099753</v>
      </c>
      <c r="G65" s="37">
        <f t="shared" si="36"/>
        <v>6403622</v>
      </c>
      <c r="H65" s="37">
        <f t="shared" si="27"/>
        <v>650763</v>
      </c>
      <c r="I65" s="37">
        <f t="shared" si="28"/>
        <v>8662</v>
      </c>
      <c r="J65" s="37">
        <f t="shared" si="29"/>
        <v>5254</v>
      </c>
      <c r="K65" s="37">
        <f t="shared" si="30"/>
        <v>781</v>
      </c>
      <c r="L65" s="37">
        <f t="shared" si="31"/>
        <v>7810</v>
      </c>
      <c r="M65" s="37">
        <f t="shared" si="32"/>
        <v>1846</v>
      </c>
      <c r="N65" s="37">
        <f t="shared" si="33"/>
        <v>497</v>
      </c>
      <c r="O65" s="37">
        <f t="shared" si="34"/>
        <v>0</v>
      </c>
      <c r="P65" s="37">
        <f t="shared" si="35"/>
        <v>19950</v>
      </c>
      <c r="Q65" s="37">
        <f t="shared" si="37"/>
        <v>568</v>
      </c>
      <c r="R65" s="37">
        <f t="shared" si="38"/>
        <v>7099753</v>
      </c>
      <c r="S65" s="37">
        <f t="shared" si="39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10 DIST Classified'!I66</f>
        <v>0</v>
      </c>
      <c r="G66" s="37">
        <f t="shared" si="36"/>
        <v>0</v>
      </c>
      <c r="H66" s="37">
        <f t="shared" si="27"/>
        <v>0</v>
      </c>
      <c r="I66" s="37">
        <f t="shared" si="28"/>
        <v>0</v>
      </c>
      <c r="J66" s="37">
        <f t="shared" si="29"/>
        <v>0</v>
      </c>
      <c r="K66" s="37">
        <f t="shared" si="30"/>
        <v>0</v>
      </c>
      <c r="L66" s="37">
        <f t="shared" si="31"/>
        <v>0</v>
      </c>
      <c r="M66" s="37">
        <f t="shared" si="32"/>
        <v>0</v>
      </c>
      <c r="N66" s="37">
        <f t="shared" si="33"/>
        <v>0</v>
      </c>
      <c r="O66" s="37">
        <f t="shared" si="34"/>
        <v>0</v>
      </c>
      <c r="P66" s="37">
        <f t="shared" si="35"/>
        <v>0</v>
      </c>
      <c r="Q66" s="37">
        <f t="shared" si="37"/>
        <v>0</v>
      </c>
      <c r="R66" s="37">
        <f t="shared" si="38"/>
        <v>0</v>
      </c>
      <c r="S66" s="37">
        <f t="shared" si="39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">
        <v>1979</v>
      </c>
      <c r="E67" s="18"/>
      <c r="F67" s="82">
        <f>'FR-16(7)(v)-10 DIST Classified'!I67</f>
        <v>14638113</v>
      </c>
      <c r="G67" s="37">
        <f t="shared" si="36"/>
        <v>13202847</v>
      </c>
      <c r="H67" s="37">
        <f t="shared" si="27"/>
        <v>1341729</v>
      </c>
      <c r="I67" s="37">
        <f t="shared" si="28"/>
        <v>17858</v>
      </c>
      <c r="J67" s="37">
        <f t="shared" si="29"/>
        <v>10832</v>
      </c>
      <c r="K67" s="37">
        <f t="shared" si="30"/>
        <v>1610</v>
      </c>
      <c r="L67" s="37">
        <f t="shared" si="31"/>
        <v>16102</v>
      </c>
      <c r="M67" s="37">
        <f t="shared" si="32"/>
        <v>3806</v>
      </c>
      <c r="N67" s="37">
        <f t="shared" si="33"/>
        <v>1025</v>
      </c>
      <c r="O67" s="37">
        <f t="shared" si="34"/>
        <v>0</v>
      </c>
      <c r="P67" s="37">
        <f t="shared" si="35"/>
        <v>41133</v>
      </c>
      <c r="Q67" s="37">
        <f t="shared" si="37"/>
        <v>1171</v>
      </c>
      <c r="R67" s="37">
        <f t="shared" si="38"/>
        <v>14638113</v>
      </c>
      <c r="S67" s="37">
        <f t="shared" si="39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10 DIST Classified'!I68</f>
        <v>0</v>
      </c>
      <c r="G68" s="37">
        <f t="shared" si="36"/>
        <v>0</v>
      </c>
      <c r="H68" s="37">
        <f t="shared" si="27"/>
        <v>0</v>
      </c>
      <c r="I68" s="37">
        <f t="shared" si="28"/>
        <v>0</v>
      </c>
      <c r="J68" s="37">
        <f t="shared" si="29"/>
        <v>0</v>
      </c>
      <c r="K68" s="37">
        <f t="shared" si="30"/>
        <v>0</v>
      </c>
      <c r="L68" s="37">
        <f t="shared" si="31"/>
        <v>0</v>
      </c>
      <c r="M68" s="37">
        <f t="shared" si="32"/>
        <v>0</v>
      </c>
      <c r="N68" s="37">
        <f t="shared" si="33"/>
        <v>0</v>
      </c>
      <c r="O68" s="37">
        <f t="shared" si="34"/>
        <v>0</v>
      </c>
      <c r="P68" s="37">
        <f t="shared" si="35"/>
        <v>0</v>
      </c>
      <c r="Q68" s="37">
        <f t="shared" si="37"/>
        <v>0</v>
      </c>
      <c r="R68" s="37">
        <f t="shared" si="38"/>
        <v>0</v>
      </c>
      <c r="S68" s="37">
        <f t="shared" si="39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">
        <v>1979</v>
      </c>
      <c r="E69" s="18"/>
      <c r="F69" s="82">
        <f>'FR-16(7)(v)-10 DIST Classified'!I69</f>
        <v>4855066</v>
      </c>
      <c r="G69" s="37">
        <f t="shared" si="36"/>
        <v>4379027</v>
      </c>
      <c r="H69" s="37">
        <f t="shared" si="27"/>
        <v>445015</v>
      </c>
      <c r="I69" s="37">
        <f t="shared" si="28"/>
        <v>5923</v>
      </c>
      <c r="J69" s="37">
        <f t="shared" si="29"/>
        <v>3593</v>
      </c>
      <c r="K69" s="37">
        <f t="shared" si="30"/>
        <v>534</v>
      </c>
      <c r="L69" s="37">
        <f t="shared" si="31"/>
        <v>5341</v>
      </c>
      <c r="M69" s="37">
        <f t="shared" si="32"/>
        <v>1262</v>
      </c>
      <c r="N69" s="37">
        <f t="shared" si="33"/>
        <v>340</v>
      </c>
      <c r="O69" s="37">
        <f t="shared" si="34"/>
        <v>0</v>
      </c>
      <c r="P69" s="37">
        <f t="shared" si="35"/>
        <v>13643</v>
      </c>
      <c r="Q69" s="37">
        <f t="shared" si="37"/>
        <v>388</v>
      </c>
      <c r="R69" s="37">
        <f t="shared" si="38"/>
        <v>4855066</v>
      </c>
      <c r="S69" s="37">
        <f t="shared" si="39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10 DIST Classified'!I70</f>
        <v>0</v>
      </c>
      <c r="G70" s="37">
        <f t="shared" ref="G70:G76" si="40">F70-SUM(H70:Q70)</f>
        <v>0</v>
      </c>
      <c r="H70" s="37">
        <f t="shared" ref="H70:H76" si="41">ROUND(F70*VLOOKUP(D70,ALLOCTABLE_Distr_Customer,$H$10,FALSE),0)</f>
        <v>0</v>
      </c>
      <c r="I70" s="37">
        <f t="shared" si="28"/>
        <v>0</v>
      </c>
      <c r="J70" s="37">
        <f t="shared" si="29"/>
        <v>0</v>
      </c>
      <c r="K70" s="37">
        <f t="shared" si="30"/>
        <v>0</v>
      </c>
      <c r="L70" s="37">
        <f t="shared" si="31"/>
        <v>0</v>
      </c>
      <c r="M70" s="37">
        <f t="shared" si="32"/>
        <v>0</v>
      </c>
      <c r="N70" s="37">
        <f t="shared" si="33"/>
        <v>0</v>
      </c>
      <c r="O70" s="37">
        <f t="shared" si="34"/>
        <v>0</v>
      </c>
      <c r="P70" s="37">
        <f t="shared" si="35"/>
        <v>0</v>
      </c>
      <c r="Q70" s="37">
        <f t="shared" ref="Q70:Q75" si="42">ROUND(F70*VLOOKUP(D70,ALLOCTABLE_Distr_Customer,$Q$10,FALSE),0)</f>
        <v>0</v>
      </c>
      <c r="R70" s="37">
        <f t="shared" ref="R70:R76" si="43">SUM(G70:Q70)</f>
        <v>0</v>
      </c>
      <c r="S70" s="37">
        <f t="shared" ref="S70:S76" si="44">F70-R70</f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">
        <v>1979</v>
      </c>
      <c r="E71" s="18"/>
      <c r="F71" s="82">
        <f>'FR-16(7)(v)-10 DIST Classified'!I71</f>
        <v>18249717</v>
      </c>
      <c r="G71" s="37">
        <f t="shared" si="40"/>
        <v>16460332</v>
      </c>
      <c r="H71" s="37">
        <f>ROUND(F71*VLOOKUP(D71,ALLOCTABLE_Distr_Customer,$H$10,FALSE),0)</f>
        <v>1672769</v>
      </c>
      <c r="I71" s="37">
        <f t="shared" ref="I71:I76" si="45">ROUND(F71*VLOOKUP(D71,ALLOCTABLE_Distr_Customer,$I$10,FALSE),0)</f>
        <v>22265</v>
      </c>
      <c r="J71" s="37">
        <f t="shared" ref="J71:J76" si="46">ROUND(F71*VLOOKUP(D71,ALLOCTABLE_Distr_Customer,$J$10,FALSE),0)</f>
        <v>13505</v>
      </c>
      <c r="K71" s="37">
        <f t="shared" ref="K71:K76" si="47">ROUND(F71*VLOOKUP(D71,ALLOCTABLE_Distr_Customer,$K$10,FALSE),0)</f>
        <v>2007</v>
      </c>
      <c r="L71" s="37">
        <f t="shared" ref="L71:L76" si="48">ROUND(F71*VLOOKUP(D71,ALLOCTABLE_Distr_Customer,$L$10,FALSE),0)</f>
        <v>20075</v>
      </c>
      <c r="M71" s="37">
        <f t="shared" ref="M71:M76" si="49">ROUND(F71*VLOOKUP(D71,ALLOCTABLE_Distr_Customer,$M$10,FALSE),0)</f>
        <v>4745</v>
      </c>
      <c r="N71" s="37">
        <f t="shared" ref="N71:N76" si="50">ROUND(F71*VLOOKUP(D71,ALLOCTABLE_Distr_Customer,$N$10,FALSE),0)</f>
        <v>1277</v>
      </c>
      <c r="O71" s="37">
        <f t="shared" ref="O71:O76" si="51">ROUND(F71*VLOOKUP(D71,ALLOCTABLE_Distr_Customer,$O$10,FALSE),0)</f>
        <v>0</v>
      </c>
      <c r="P71" s="37">
        <f t="shared" si="35"/>
        <v>51282</v>
      </c>
      <c r="Q71" s="37">
        <f t="shared" si="42"/>
        <v>1460</v>
      </c>
      <c r="R71" s="37">
        <f t="shared" si="43"/>
        <v>18249717</v>
      </c>
      <c r="S71" s="37">
        <f t="shared" si="44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10 DIST Classified'!I72</f>
        <v>18185218</v>
      </c>
      <c r="G72" s="37">
        <f t="shared" si="40"/>
        <v>16186299</v>
      </c>
      <c r="H72" s="37">
        <f t="shared" si="41"/>
        <v>1643398</v>
      </c>
      <c r="I72" s="37">
        <f t="shared" si="45"/>
        <v>21822</v>
      </c>
      <c r="J72" s="37">
        <f t="shared" si="46"/>
        <v>93290</v>
      </c>
      <c r="K72" s="37">
        <f t="shared" si="47"/>
        <v>2000</v>
      </c>
      <c r="L72" s="37">
        <f t="shared" si="48"/>
        <v>134571</v>
      </c>
      <c r="M72" s="37">
        <f t="shared" si="49"/>
        <v>33097</v>
      </c>
      <c r="N72" s="37">
        <f t="shared" si="50"/>
        <v>8911</v>
      </c>
      <c r="O72" s="37">
        <f t="shared" si="51"/>
        <v>9820</v>
      </c>
      <c r="P72" s="37">
        <f t="shared" si="35"/>
        <v>50555</v>
      </c>
      <c r="Q72" s="37">
        <f t="shared" si="42"/>
        <v>1455</v>
      </c>
      <c r="R72" s="37">
        <f t="shared" si="43"/>
        <v>18185218</v>
      </c>
      <c r="S72" s="37">
        <f t="shared" si="44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10 DIST Classified'!I73</f>
        <v>23466685</v>
      </c>
      <c r="G73" s="37">
        <f t="shared" si="40"/>
        <v>12193524</v>
      </c>
      <c r="H73" s="37">
        <f t="shared" si="41"/>
        <v>9964658</v>
      </c>
      <c r="I73" s="37">
        <f t="shared" si="45"/>
        <v>0</v>
      </c>
      <c r="J73" s="37">
        <f t="shared" si="46"/>
        <v>83776</v>
      </c>
      <c r="K73" s="37">
        <f t="shared" si="47"/>
        <v>10091</v>
      </c>
      <c r="L73" s="37">
        <f t="shared" si="48"/>
        <v>463467</v>
      </c>
      <c r="M73" s="37">
        <f t="shared" si="49"/>
        <v>0</v>
      </c>
      <c r="N73" s="37">
        <f t="shared" si="50"/>
        <v>39424</v>
      </c>
      <c r="O73" s="37">
        <f t="shared" si="51"/>
        <v>59371</v>
      </c>
      <c r="P73" s="37">
        <f t="shared" si="35"/>
        <v>0</v>
      </c>
      <c r="Q73" s="37">
        <f t="shared" si="42"/>
        <v>652374</v>
      </c>
      <c r="R73" s="37">
        <f t="shared" si="43"/>
        <v>23466685</v>
      </c>
      <c r="S73" s="37">
        <f t="shared" si="44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10 DIST Classified'!I74</f>
        <v>6420933</v>
      </c>
      <c r="G74" s="37">
        <f t="shared" si="40"/>
        <v>0</v>
      </c>
      <c r="H74" s="37">
        <f t="shared" si="41"/>
        <v>0</v>
      </c>
      <c r="I74" s="37">
        <f t="shared" si="45"/>
        <v>0</v>
      </c>
      <c r="J74" s="37">
        <f t="shared" si="46"/>
        <v>0</v>
      </c>
      <c r="K74" s="37">
        <f t="shared" si="47"/>
        <v>0</v>
      </c>
      <c r="L74" s="37">
        <f t="shared" si="48"/>
        <v>0</v>
      </c>
      <c r="M74" s="37">
        <f t="shared" si="49"/>
        <v>0</v>
      </c>
      <c r="N74" s="37">
        <f t="shared" si="50"/>
        <v>0</v>
      </c>
      <c r="O74" s="37">
        <f t="shared" si="51"/>
        <v>0</v>
      </c>
      <c r="P74" s="37">
        <f t="shared" si="35"/>
        <v>6420933</v>
      </c>
      <c r="Q74" s="37">
        <f t="shared" si="42"/>
        <v>0</v>
      </c>
      <c r="R74" s="37">
        <f t="shared" si="43"/>
        <v>6420933</v>
      </c>
      <c r="S74" s="37">
        <f t="shared" si="44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10 DIST Classified'!I75</f>
        <v>0</v>
      </c>
      <c r="G75" s="37">
        <f t="shared" si="40"/>
        <v>0</v>
      </c>
      <c r="H75" s="37">
        <f t="shared" si="41"/>
        <v>0</v>
      </c>
      <c r="I75" s="37">
        <f t="shared" si="45"/>
        <v>0</v>
      </c>
      <c r="J75" s="37">
        <f t="shared" si="46"/>
        <v>0</v>
      </c>
      <c r="K75" s="37">
        <f t="shared" si="47"/>
        <v>0</v>
      </c>
      <c r="L75" s="37">
        <f t="shared" si="48"/>
        <v>0</v>
      </c>
      <c r="M75" s="37">
        <f t="shared" si="49"/>
        <v>0</v>
      </c>
      <c r="N75" s="37">
        <f t="shared" si="50"/>
        <v>0</v>
      </c>
      <c r="O75" s="37">
        <f t="shared" si="51"/>
        <v>0</v>
      </c>
      <c r="P75" s="37">
        <f t="shared" si="35"/>
        <v>0</v>
      </c>
      <c r="Q75" s="37">
        <f t="shared" si="42"/>
        <v>0</v>
      </c>
      <c r="R75" s="37">
        <f t="shared" si="43"/>
        <v>0</v>
      </c>
      <c r="S75" s="37">
        <f t="shared" si="44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10 DIST Classified'!I76</f>
        <v>11606459</v>
      </c>
      <c r="G76" s="37">
        <f t="shared" si="40"/>
        <v>9119891</v>
      </c>
      <c r="H76" s="37">
        <f t="shared" si="41"/>
        <v>1712185</v>
      </c>
      <c r="I76" s="37">
        <f t="shared" si="45"/>
        <v>10794</v>
      </c>
      <c r="J76" s="37">
        <f t="shared" si="46"/>
        <v>21356</v>
      </c>
      <c r="K76" s="37">
        <f t="shared" si="47"/>
        <v>1857</v>
      </c>
      <c r="L76" s="37">
        <f t="shared" si="48"/>
        <v>61862</v>
      </c>
      <c r="M76" s="37">
        <f t="shared" si="49"/>
        <v>4875</v>
      </c>
      <c r="N76" s="37">
        <f t="shared" si="50"/>
        <v>4875</v>
      </c>
      <c r="O76" s="37">
        <f t="shared" si="51"/>
        <v>6267</v>
      </c>
      <c r="P76" s="37">
        <f t="shared" si="35"/>
        <v>603072</v>
      </c>
      <c r="Q76" s="37">
        <f>ROUND(F76*VLOOKUP(D76,ALLOCTABLE_Distr_Customer,$Q$10,FALSE),0)</f>
        <v>59425</v>
      </c>
      <c r="R76" s="37">
        <f t="shared" si="43"/>
        <v>11606459</v>
      </c>
      <c r="S76" s="37">
        <f t="shared" si="44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10 DIST Classified'!I77</f>
        <v>0</v>
      </c>
      <c r="G77" s="1219">
        <f t="shared" ref="G77" si="52">F77-SUM(H77:Q77)</f>
        <v>0</v>
      </c>
      <c r="H77" s="1219">
        <f t="shared" ref="H77" si="53">ROUND(F77*VLOOKUP(D77,ALLOCTABLE_Distr_Customer,$H$10,FALSE),0)</f>
        <v>0</v>
      </c>
      <c r="I77" s="1219">
        <f t="shared" ref="I77" si="54">ROUND(F77*VLOOKUP(D77,ALLOCTABLE_Distr_Customer,$I$10,FALSE),0)</f>
        <v>0</v>
      </c>
      <c r="J77" s="1219">
        <f t="shared" ref="J77" si="55">ROUND(F77*VLOOKUP(D77,ALLOCTABLE_Distr_Customer,$J$10,FALSE),0)</f>
        <v>0</v>
      </c>
      <c r="K77" s="1219">
        <f t="shared" ref="K77" si="56">ROUND(F77*VLOOKUP(D77,ALLOCTABLE_Distr_Customer,$K$10,FALSE),0)</f>
        <v>0</v>
      </c>
      <c r="L77" s="1219"/>
      <c r="M77" s="1219"/>
      <c r="N77" s="1219"/>
      <c r="O77" s="1219"/>
      <c r="P77" s="1219"/>
      <c r="Q77" s="1219"/>
      <c r="R77" s="1219"/>
      <c r="S77" s="1219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140534727</v>
      </c>
      <c r="G78" s="36">
        <f>SUM(G57:G76)</f>
        <v>110427272</v>
      </c>
      <c r="H78" s="36">
        <f>SUM(H57:H76)</f>
        <v>20731449</v>
      </c>
      <c r="I78" s="36">
        <f>SUM(I57:I76)</f>
        <v>131259</v>
      </c>
      <c r="J78" s="36">
        <f t="shared" ref="J78:P78" si="57">SUM(J57:J76)</f>
        <v>258255</v>
      </c>
      <c r="K78" s="36">
        <f t="shared" si="57"/>
        <v>22842</v>
      </c>
      <c r="L78" s="36">
        <f t="shared" si="57"/>
        <v>748842</v>
      </c>
      <c r="M78" s="36">
        <f t="shared" si="57"/>
        <v>58994</v>
      </c>
      <c r="N78" s="36">
        <f t="shared" si="57"/>
        <v>58870</v>
      </c>
      <c r="O78" s="36">
        <f t="shared" si="57"/>
        <v>75458</v>
      </c>
      <c r="P78" s="36">
        <f t="shared" si="57"/>
        <v>7301764</v>
      </c>
      <c r="Q78" s="36">
        <f>SUM(Q57:Q76)</f>
        <v>719722</v>
      </c>
      <c r="R78" s="36">
        <f>SUM(R57:R76)</f>
        <v>140534727</v>
      </c>
      <c r="S78" s="36">
        <f>SUM(S57:S76)</f>
        <v>0</v>
      </c>
    </row>
    <row r="79" spans="1:19">
      <c r="A79" s="1214">
        <v>38</v>
      </c>
      <c r="D79" s="32"/>
      <c r="E79" s="18"/>
    </row>
    <row r="80" spans="1:19">
      <c r="A80" s="1214">
        <v>39</v>
      </c>
      <c r="B80" s="20" t="s">
        <v>17</v>
      </c>
      <c r="D80" s="32"/>
      <c r="E80" s="18"/>
      <c r="F80" s="37">
        <f>F78+F52</f>
        <v>140534727</v>
      </c>
      <c r="G80" s="37">
        <f>G78+G52</f>
        <v>110427272</v>
      </c>
      <c r="H80" s="37">
        <f>H78+H52</f>
        <v>20731449</v>
      </c>
      <c r="I80" s="37">
        <f>I78+I52</f>
        <v>131259</v>
      </c>
      <c r="J80" s="37">
        <f t="shared" ref="J80:P80" si="58">J78+J52</f>
        <v>258255</v>
      </c>
      <c r="K80" s="37">
        <f t="shared" si="58"/>
        <v>22842</v>
      </c>
      <c r="L80" s="37">
        <f t="shared" si="58"/>
        <v>748842</v>
      </c>
      <c r="M80" s="37">
        <f t="shared" si="58"/>
        <v>58994</v>
      </c>
      <c r="N80" s="37">
        <f t="shared" si="58"/>
        <v>58870</v>
      </c>
      <c r="O80" s="37">
        <f t="shared" si="58"/>
        <v>75458</v>
      </c>
      <c r="P80" s="37">
        <f t="shared" si="58"/>
        <v>7301764</v>
      </c>
      <c r="Q80" s="37">
        <f>Q78+$Q$52</f>
        <v>719722</v>
      </c>
      <c r="R80" s="37">
        <f>R78+R52</f>
        <v>140534727</v>
      </c>
      <c r="S80" s="37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7">
        <f>F78+F54</f>
        <v>140534727</v>
      </c>
      <c r="G81" s="37">
        <f>G78+G54</f>
        <v>110427272</v>
      </c>
      <c r="H81" s="37">
        <f>H78+H54</f>
        <v>20731449</v>
      </c>
      <c r="I81" s="37">
        <f>I78+I54</f>
        <v>131259</v>
      </c>
      <c r="J81" s="37">
        <f t="shared" ref="J81:P81" si="59">J78+J54</f>
        <v>258255</v>
      </c>
      <c r="K81" s="37">
        <f t="shared" si="59"/>
        <v>22842</v>
      </c>
      <c r="L81" s="37">
        <f t="shared" si="59"/>
        <v>748842</v>
      </c>
      <c r="M81" s="37">
        <f t="shared" si="59"/>
        <v>58994</v>
      </c>
      <c r="N81" s="37">
        <f t="shared" si="59"/>
        <v>58870</v>
      </c>
      <c r="O81" s="37">
        <f t="shared" si="59"/>
        <v>75458</v>
      </c>
      <c r="P81" s="37">
        <f t="shared" si="59"/>
        <v>7301764</v>
      </c>
      <c r="Q81" s="37">
        <f>Q78+Q54</f>
        <v>719722</v>
      </c>
      <c r="R81" s="37">
        <f>R78+R54</f>
        <v>140534727</v>
      </c>
      <c r="S81" s="37">
        <f>S78+S54</f>
        <v>0</v>
      </c>
    </row>
    <row r="82" spans="1:19">
      <c r="A82" s="1214">
        <v>41</v>
      </c>
      <c r="D82" s="32"/>
      <c r="E82" s="18"/>
    </row>
    <row r="83" spans="1:19">
      <c r="A83" s="1214">
        <v>42</v>
      </c>
      <c r="B83" s="20" t="s">
        <v>19</v>
      </c>
      <c r="D83" s="32"/>
      <c r="E83" s="18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10 DIST Classified'!I84</f>
        <v>0</v>
      </c>
      <c r="G84" s="37">
        <f t="shared" ref="G84:G92" si="60">F84-SUM(H84:Q84)</f>
        <v>0</v>
      </c>
      <c r="H84" s="37">
        <f t="shared" ref="H84:H92" si="61">ROUND(F84*VLOOKUP(D84,ALLOCTABLE_Distr_Customer,$H$10,FALSE),0)</f>
        <v>0</v>
      </c>
      <c r="I84" s="37">
        <f t="shared" ref="I84:I92" si="62">ROUND(F84*VLOOKUP(D84,ALLOCTABLE_Distr_Customer,$I$10,FALSE),0)</f>
        <v>0</v>
      </c>
      <c r="J84" s="37">
        <f t="shared" ref="J84:J92" si="63">ROUND(F84*VLOOKUP(D84,ALLOCTABLE_Distr_Customer,$J$10,FALSE),0)</f>
        <v>0</v>
      </c>
      <c r="K84" s="37">
        <f t="shared" ref="K84:K92" si="64">ROUND(F84*VLOOKUP(D84,ALLOCTABLE_Distr_Customer,$K$10,FALSE),0)</f>
        <v>0</v>
      </c>
      <c r="L84" s="37">
        <f t="shared" ref="L84:L92" si="65">ROUND(F84*VLOOKUP(D84,ALLOCTABLE_Distr_Customer,$L$10,FALSE),0)</f>
        <v>0</v>
      </c>
      <c r="M84" s="37">
        <f t="shared" ref="M84:M92" si="66">ROUND(F84*VLOOKUP(D84,ALLOCTABLE_Distr_Customer,$M$10,FALSE),0)</f>
        <v>0</v>
      </c>
      <c r="N84" s="37">
        <f t="shared" ref="N84:N92" si="67">ROUND(F84*VLOOKUP(D84,ALLOCTABLE_Distr_Customer,$N$10,FALSE),0)</f>
        <v>0</v>
      </c>
      <c r="O84" s="37">
        <f t="shared" ref="O84:O92" si="68">ROUND(F84*VLOOKUP(D84,ALLOCTABLE_Distr_Customer,$O$10,FALSE),0)</f>
        <v>0</v>
      </c>
      <c r="P84" s="37">
        <f t="shared" ref="P84:P92" si="69">ROUND(F84*VLOOKUP(D84,ALLOCTABLE_Distr_Customer,$P$10,FALSE),0)</f>
        <v>0</v>
      </c>
      <c r="Q84" s="37">
        <f t="shared" ref="Q84:Q92" si="70">ROUND(F84*VLOOKUP(D84,ALLOCTABLE_Distr_Customer,$Q$10,FALSE),0)</f>
        <v>0</v>
      </c>
      <c r="R84" s="37">
        <f t="shared" ref="R84:R92" si="71">SUM(G84:Q84)</f>
        <v>0</v>
      </c>
      <c r="S84" s="37">
        <f t="shared" ref="S84:S92" si="72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10 DIST Classified'!I85</f>
        <v>0</v>
      </c>
      <c r="G85" s="37">
        <f t="shared" si="60"/>
        <v>0</v>
      </c>
      <c r="H85" s="37">
        <f t="shared" si="61"/>
        <v>0</v>
      </c>
      <c r="I85" s="37">
        <f t="shared" si="62"/>
        <v>0</v>
      </c>
      <c r="J85" s="37">
        <f t="shared" si="63"/>
        <v>0</v>
      </c>
      <c r="K85" s="37">
        <f t="shared" si="64"/>
        <v>0</v>
      </c>
      <c r="L85" s="37">
        <f t="shared" si="65"/>
        <v>0</v>
      </c>
      <c r="M85" s="37">
        <f t="shared" si="66"/>
        <v>0</v>
      </c>
      <c r="N85" s="37">
        <f t="shared" si="67"/>
        <v>0</v>
      </c>
      <c r="O85" s="37">
        <f t="shared" si="68"/>
        <v>0</v>
      </c>
      <c r="P85" s="37">
        <f t="shared" si="69"/>
        <v>0</v>
      </c>
      <c r="Q85" s="37">
        <f t="shared" si="70"/>
        <v>0</v>
      </c>
      <c r="R85" s="37">
        <f t="shared" si="71"/>
        <v>0</v>
      </c>
      <c r="S85" s="37">
        <f t="shared" si="72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10 DIST Classified'!I86</f>
        <v>0</v>
      </c>
      <c r="G86" s="37">
        <f t="shared" si="60"/>
        <v>0</v>
      </c>
      <c r="H86" s="37">
        <f t="shared" si="61"/>
        <v>0</v>
      </c>
      <c r="I86" s="37">
        <f t="shared" si="62"/>
        <v>0</v>
      </c>
      <c r="J86" s="37">
        <f t="shared" si="63"/>
        <v>0</v>
      </c>
      <c r="K86" s="37">
        <f t="shared" si="64"/>
        <v>0</v>
      </c>
      <c r="L86" s="37">
        <f t="shared" si="65"/>
        <v>0</v>
      </c>
      <c r="M86" s="37">
        <f t="shared" si="66"/>
        <v>0</v>
      </c>
      <c r="N86" s="37">
        <f t="shared" si="67"/>
        <v>0</v>
      </c>
      <c r="O86" s="37">
        <f t="shared" si="68"/>
        <v>0</v>
      </c>
      <c r="P86" s="37">
        <f t="shared" si="69"/>
        <v>0</v>
      </c>
      <c r="Q86" s="37">
        <f t="shared" si="70"/>
        <v>0</v>
      </c>
      <c r="R86" s="37">
        <f t="shared" si="71"/>
        <v>0</v>
      </c>
      <c r="S86" s="37">
        <f t="shared" si="72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10 DIST Classified'!I87</f>
        <v>0</v>
      </c>
      <c r="G87" s="37">
        <f t="shared" si="60"/>
        <v>0</v>
      </c>
      <c r="H87" s="37">
        <f t="shared" si="61"/>
        <v>0</v>
      </c>
      <c r="I87" s="37">
        <f t="shared" si="62"/>
        <v>0</v>
      </c>
      <c r="J87" s="37">
        <f t="shared" si="63"/>
        <v>0</v>
      </c>
      <c r="K87" s="37">
        <f t="shared" si="64"/>
        <v>0</v>
      </c>
      <c r="L87" s="37">
        <f t="shared" si="65"/>
        <v>0</v>
      </c>
      <c r="M87" s="37">
        <f t="shared" si="66"/>
        <v>0</v>
      </c>
      <c r="N87" s="37">
        <f t="shared" si="67"/>
        <v>0</v>
      </c>
      <c r="O87" s="37">
        <f t="shared" si="68"/>
        <v>0</v>
      </c>
      <c r="P87" s="37">
        <f t="shared" si="69"/>
        <v>0</v>
      </c>
      <c r="Q87" s="37">
        <f t="shared" si="70"/>
        <v>0</v>
      </c>
      <c r="R87" s="37">
        <f t="shared" si="71"/>
        <v>0</v>
      </c>
      <c r="S87" s="37">
        <f t="shared" si="72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10 DIST Classified'!I88</f>
        <v>1665946</v>
      </c>
      <c r="G88" s="37">
        <f t="shared" si="60"/>
        <v>1502417</v>
      </c>
      <c r="H88" s="37">
        <f t="shared" si="61"/>
        <v>152701</v>
      </c>
      <c r="I88" s="37">
        <f t="shared" si="62"/>
        <v>2032</v>
      </c>
      <c r="J88" s="37">
        <f t="shared" si="63"/>
        <v>1233</v>
      </c>
      <c r="K88" s="37">
        <f t="shared" si="64"/>
        <v>183</v>
      </c>
      <c r="L88" s="37">
        <f t="shared" si="65"/>
        <v>1833</v>
      </c>
      <c r="M88" s="37">
        <f t="shared" si="66"/>
        <v>433</v>
      </c>
      <c r="N88" s="37">
        <f t="shared" si="67"/>
        <v>117</v>
      </c>
      <c r="O88" s="37">
        <f t="shared" si="68"/>
        <v>183</v>
      </c>
      <c r="P88" s="37">
        <f t="shared" si="69"/>
        <v>4681</v>
      </c>
      <c r="Q88" s="37">
        <f t="shared" si="70"/>
        <v>133</v>
      </c>
      <c r="R88" s="37">
        <f t="shared" si="71"/>
        <v>1665946</v>
      </c>
      <c r="S88" s="37">
        <f t="shared" si="72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10 DIST Classified'!I89</f>
        <v>3591852</v>
      </c>
      <c r="G89" s="37">
        <f t="shared" si="60"/>
        <v>2596011</v>
      </c>
      <c r="H89" s="37">
        <f t="shared" si="61"/>
        <v>807412</v>
      </c>
      <c r="I89" s="37">
        <f t="shared" si="62"/>
        <v>3269</v>
      </c>
      <c r="J89" s="37">
        <f t="shared" si="63"/>
        <v>6178</v>
      </c>
      <c r="K89" s="37">
        <f t="shared" si="64"/>
        <v>898</v>
      </c>
      <c r="L89" s="37">
        <f t="shared" si="65"/>
        <v>74208</v>
      </c>
      <c r="M89" s="37">
        <f t="shared" si="66"/>
        <v>27154</v>
      </c>
      <c r="N89" s="37">
        <f t="shared" si="67"/>
        <v>3771</v>
      </c>
      <c r="O89" s="37">
        <f t="shared" si="68"/>
        <v>15948</v>
      </c>
      <c r="P89" s="37">
        <f t="shared" si="69"/>
        <v>7974</v>
      </c>
      <c r="Q89" s="37">
        <f t="shared" si="70"/>
        <v>49029</v>
      </c>
      <c r="R89" s="37">
        <f t="shared" si="71"/>
        <v>3591852</v>
      </c>
      <c r="S89" s="37">
        <f t="shared" si="72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10 DIST Classified'!I90</f>
        <v>286100</v>
      </c>
      <c r="G90" s="37">
        <f t="shared" si="60"/>
        <v>258017</v>
      </c>
      <c r="H90" s="37">
        <f t="shared" si="61"/>
        <v>26224</v>
      </c>
      <c r="I90" s="37">
        <f t="shared" si="62"/>
        <v>349</v>
      </c>
      <c r="J90" s="37">
        <f t="shared" si="63"/>
        <v>212</v>
      </c>
      <c r="K90" s="37">
        <f t="shared" si="64"/>
        <v>31</v>
      </c>
      <c r="L90" s="37">
        <f t="shared" si="65"/>
        <v>315</v>
      </c>
      <c r="M90" s="37">
        <f t="shared" si="66"/>
        <v>74</v>
      </c>
      <c r="N90" s="37">
        <f t="shared" si="67"/>
        <v>20</v>
      </c>
      <c r="O90" s="37">
        <f t="shared" si="68"/>
        <v>31</v>
      </c>
      <c r="P90" s="37">
        <f t="shared" si="69"/>
        <v>804</v>
      </c>
      <c r="Q90" s="37">
        <f t="shared" si="70"/>
        <v>23</v>
      </c>
      <c r="R90" s="37">
        <f t="shared" si="71"/>
        <v>286100</v>
      </c>
      <c r="S90" s="37">
        <f t="shared" si="72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10 DIST Classified'!I91</f>
        <v>0</v>
      </c>
      <c r="G91" s="37">
        <f t="shared" si="60"/>
        <v>0</v>
      </c>
      <c r="H91" s="37">
        <f t="shared" si="61"/>
        <v>0</v>
      </c>
      <c r="I91" s="37">
        <f t="shared" si="62"/>
        <v>0</v>
      </c>
      <c r="J91" s="37">
        <f t="shared" si="63"/>
        <v>0</v>
      </c>
      <c r="K91" s="37">
        <f t="shared" si="64"/>
        <v>0</v>
      </c>
      <c r="L91" s="37">
        <f t="shared" si="65"/>
        <v>0</v>
      </c>
      <c r="M91" s="37">
        <f t="shared" si="66"/>
        <v>0</v>
      </c>
      <c r="N91" s="37">
        <f t="shared" si="67"/>
        <v>0</v>
      </c>
      <c r="O91" s="37">
        <f t="shared" si="68"/>
        <v>0</v>
      </c>
      <c r="P91" s="37">
        <f t="shared" si="69"/>
        <v>0</v>
      </c>
      <c r="Q91" s="37">
        <f t="shared" si="70"/>
        <v>0</v>
      </c>
      <c r="R91" s="37">
        <f t="shared" si="71"/>
        <v>0</v>
      </c>
      <c r="S91" s="37">
        <f t="shared" si="72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10 DIST Classified'!I92</f>
        <v>0</v>
      </c>
      <c r="G92" s="37">
        <f t="shared" si="60"/>
        <v>0</v>
      </c>
      <c r="H92" s="37">
        <f t="shared" si="61"/>
        <v>0</v>
      </c>
      <c r="I92" s="37">
        <f t="shared" si="62"/>
        <v>0</v>
      </c>
      <c r="J92" s="37">
        <f t="shared" si="63"/>
        <v>0</v>
      </c>
      <c r="K92" s="37">
        <f t="shared" si="64"/>
        <v>0</v>
      </c>
      <c r="L92" s="37">
        <f t="shared" si="65"/>
        <v>0</v>
      </c>
      <c r="M92" s="37">
        <f t="shared" si="66"/>
        <v>0</v>
      </c>
      <c r="N92" s="37">
        <f t="shared" si="67"/>
        <v>0</v>
      </c>
      <c r="O92" s="37">
        <f t="shared" si="68"/>
        <v>0</v>
      </c>
      <c r="P92" s="37">
        <f t="shared" si="69"/>
        <v>0</v>
      </c>
      <c r="Q92" s="37">
        <f t="shared" si="70"/>
        <v>0</v>
      </c>
      <c r="R92" s="37">
        <f t="shared" si="71"/>
        <v>0</v>
      </c>
      <c r="S92" s="37">
        <f t="shared" si="72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5543898</v>
      </c>
      <c r="G93" s="36">
        <f>SUM(G84:G92)</f>
        <v>4356445</v>
      </c>
      <c r="H93" s="36">
        <f>SUM(H84:H92)</f>
        <v>986337</v>
      </c>
      <c r="I93" s="36">
        <f>SUM(I84:I92)</f>
        <v>5650</v>
      </c>
      <c r="J93" s="36">
        <f t="shared" ref="J93:P93" si="73">SUM(J84:J92)</f>
        <v>7623</v>
      </c>
      <c r="K93" s="36">
        <f t="shared" si="73"/>
        <v>1112</v>
      </c>
      <c r="L93" s="36">
        <f t="shared" si="73"/>
        <v>76356</v>
      </c>
      <c r="M93" s="36">
        <f t="shared" si="73"/>
        <v>27661</v>
      </c>
      <c r="N93" s="36">
        <f t="shared" si="73"/>
        <v>3908</v>
      </c>
      <c r="O93" s="36">
        <f t="shared" si="73"/>
        <v>16162</v>
      </c>
      <c r="P93" s="36">
        <f t="shared" si="73"/>
        <v>13459</v>
      </c>
      <c r="Q93" s="36">
        <f>SUM(Q84:Q92)</f>
        <v>49185</v>
      </c>
      <c r="R93" s="36">
        <f>SUM(R84:R92)</f>
        <v>5543898</v>
      </c>
      <c r="S93" s="36">
        <f>SUM(S84:S92)</f>
        <v>0</v>
      </c>
    </row>
    <row r="94" spans="1:19">
      <c r="A94" s="1214">
        <v>53</v>
      </c>
      <c r="D94" s="32"/>
      <c r="E94" s="18"/>
    </row>
    <row r="95" spans="1:19">
      <c r="A95" s="1214">
        <v>54</v>
      </c>
      <c r="B95" s="20" t="s">
        <v>20</v>
      </c>
      <c r="D95" s="32"/>
      <c r="E95" s="18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10 DIST Classified'!I96</f>
        <v>0</v>
      </c>
      <c r="G96" s="37">
        <f t="shared" ref="G96:G104" si="74">F96-SUM(H96:Q96)</f>
        <v>0</v>
      </c>
      <c r="H96" s="37">
        <f t="shared" ref="H96:H104" si="75">ROUND(F96*VLOOKUP(D96,ALLOCTABLE_Distr_Customer,$H$10,FALSE),0)</f>
        <v>0</v>
      </c>
      <c r="I96" s="37">
        <f t="shared" ref="I96:I104" si="76">ROUND(F96*VLOOKUP(D96,ALLOCTABLE_Distr_Customer,$I$10,FALSE),0)</f>
        <v>0</v>
      </c>
      <c r="J96" s="37">
        <f t="shared" ref="J96:J104" si="77">ROUND(F96*VLOOKUP(D96,ALLOCTABLE_Distr_Customer,$J$10,FALSE),0)</f>
        <v>0</v>
      </c>
      <c r="K96" s="37">
        <f t="shared" ref="K96:K104" si="78">ROUND(F96*VLOOKUP(D96,ALLOCTABLE_Distr_Customer,$K$10,FALSE),0)</f>
        <v>0</v>
      </c>
      <c r="L96" s="37">
        <f t="shared" ref="L96:L104" si="79">ROUND(F96*VLOOKUP(D96,ALLOCTABLE_Distr_Customer,$L$10,FALSE),0)</f>
        <v>0</v>
      </c>
      <c r="M96" s="37">
        <f t="shared" ref="M96:M104" si="80">ROUND(F96*VLOOKUP(D96,ALLOCTABLE_Distr_Customer,$M$10,FALSE),0)</f>
        <v>0</v>
      </c>
      <c r="N96" s="37">
        <f t="shared" ref="N96:N104" si="81">ROUND(F96*VLOOKUP(D96,ALLOCTABLE_Distr_Customer,$N$10,FALSE),0)</f>
        <v>0</v>
      </c>
      <c r="O96" s="37">
        <f t="shared" ref="O96:O104" si="82">ROUND(F96*VLOOKUP(D96,ALLOCTABLE_Distr_Customer,$O$10,FALSE),0)</f>
        <v>0</v>
      </c>
      <c r="P96" s="37">
        <f t="shared" ref="P96:P104" si="83">ROUND(F96*VLOOKUP(D96,ALLOCTABLE_Distr_Customer,$P$10,FALSE),0)</f>
        <v>0</v>
      </c>
      <c r="Q96" s="37">
        <f t="shared" ref="Q96:Q104" si="84">ROUND(F96*VLOOKUP(D96,ALLOCTABLE_Distr_Customer,$Q$10,FALSE),0)</f>
        <v>0</v>
      </c>
      <c r="R96" s="37">
        <f t="shared" ref="R96:R104" si="85">SUM(G96:Q96)</f>
        <v>0</v>
      </c>
      <c r="S96" s="37">
        <f t="shared" ref="S96:S104" si="86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10 DIST Classified'!I97</f>
        <v>0</v>
      </c>
      <c r="G97" s="37">
        <f t="shared" si="74"/>
        <v>0</v>
      </c>
      <c r="H97" s="37">
        <f t="shared" si="75"/>
        <v>0</v>
      </c>
      <c r="I97" s="37">
        <f t="shared" si="76"/>
        <v>0</v>
      </c>
      <c r="J97" s="37">
        <f t="shared" si="77"/>
        <v>0</v>
      </c>
      <c r="K97" s="37">
        <f t="shared" si="78"/>
        <v>0</v>
      </c>
      <c r="L97" s="37">
        <f t="shared" si="79"/>
        <v>0</v>
      </c>
      <c r="M97" s="37">
        <f t="shared" si="80"/>
        <v>0</v>
      </c>
      <c r="N97" s="37">
        <f t="shared" si="81"/>
        <v>0</v>
      </c>
      <c r="O97" s="37">
        <f t="shared" si="82"/>
        <v>0</v>
      </c>
      <c r="P97" s="37">
        <f t="shared" si="83"/>
        <v>0</v>
      </c>
      <c r="Q97" s="37">
        <f t="shared" si="84"/>
        <v>0</v>
      </c>
      <c r="R97" s="37">
        <f t="shared" si="85"/>
        <v>0</v>
      </c>
      <c r="S97" s="37">
        <f t="shared" si="86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10 DIST Classified'!I98</f>
        <v>0</v>
      </c>
      <c r="G98" s="37">
        <f t="shared" si="74"/>
        <v>0</v>
      </c>
      <c r="H98" s="37">
        <f t="shared" si="75"/>
        <v>0</v>
      </c>
      <c r="I98" s="37">
        <f t="shared" si="76"/>
        <v>0</v>
      </c>
      <c r="J98" s="37">
        <f t="shared" si="77"/>
        <v>0</v>
      </c>
      <c r="K98" s="37">
        <f t="shared" si="78"/>
        <v>0</v>
      </c>
      <c r="L98" s="37">
        <f t="shared" si="79"/>
        <v>0</v>
      </c>
      <c r="M98" s="37">
        <f t="shared" si="80"/>
        <v>0</v>
      </c>
      <c r="N98" s="37">
        <f t="shared" si="81"/>
        <v>0</v>
      </c>
      <c r="O98" s="37">
        <f t="shared" si="82"/>
        <v>0</v>
      </c>
      <c r="P98" s="37">
        <f t="shared" si="83"/>
        <v>0</v>
      </c>
      <c r="Q98" s="37">
        <f t="shared" si="84"/>
        <v>0</v>
      </c>
      <c r="R98" s="37">
        <f t="shared" si="85"/>
        <v>0</v>
      </c>
      <c r="S98" s="37">
        <f t="shared" si="86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10 DIST Classified'!I99</f>
        <v>0</v>
      </c>
      <c r="G99" s="37">
        <f t="shared" si="74"/>
        <v>0</v>
      </c>
      <c r="H99" s="37">
        <f t="shared" si="75"/>
        <v>0</v>
      </c>
      <c r="I99" s="37">
        <f t="shared" si="76"/>
        <v>0</v>
      </c>
      <c r="J99" s="37">
        <f t="shared" si="77"/>
        <v>0</v>
      </c>
      <c r="K99" s="37">
        <f t="shared" si="78"/>
        <v>0</v>
      </c>
      <c r="L99" s="37">
        <f t="shared" si="79"/>
        <v>0</v>
      </c>
      <c r="M99" s="37">
        <f t="shared" si="80"/>
        <v>0</v>
      </c>
      <c r="N99" s="37">
        <f t="shared" si="81"/>
        <v>0</v>
      </c>
      <c r="O99" s="37">
        <f t="shared" si="82"/>
        <v>0</v>
      </c>
      <c r="P99" s="37">
        <f t="shared" si="83"/>
        <v>0</v>
      </c>
      <c r="Q99" s="37">
        <f t="shared" si="84"/>
        <v>0</v>
      </c>
      <c r="R99" s="37">
        <f t="shared" si="85"/>
        <v>0</v>
      </c>
      <c r="S99" s="37">
        <f t="shared" si="86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10 DIST Classified'!I100</f>
        <v>1828557</v>
      </c>
      <c r="G100" s="37">
        <f t="shared" si="74"/>
        <v>1649067</v>
      </c>
      <c r="H100" s="37">
        <f t="shared" si="75"/>
        <v>167606</v>
      </c>
      <c r="I100" s="37">
        <f t="shared" si="76"/>
        <v>2231</v>
      </c>
      <c r="J100" s="37">
        <f t="shared" si="77"/>
        <v>1353</v>
      </c>
      <c r="K100" s="37">
        <f t="shared" si="78"/>
        <v>201</v>
      </c>
      <c r="L100" s="37">
        <f t="shared" si="79"/>
        <v>2011</v>
      </c>
      <c r="M100" s="37">
        <f t="shared" si="80"/>
        <v>475</v>
      </c>
      <c r="N100" s="37">
        <f t="shared" si="81"/>
        <v>128</v>
      </c>
      <c r="O100" s="37">
        <f t="shared" si="82"/>
        <v>201</v>
      </c>
      <c r="P100" s="37">
        <f t="shared" si="83"/>
        <v>5138</v>
      </c>
      <c r="Q100" s="37">
        <f t="shared" si="84"/>
        <v>146</v>
      </c>
      <c r="R100" s="37">
        <f t="shared" si="85"/>
        <v>1828557</v>
      </c>
      <c r="S100" s="37">
        <f t="shared" si="86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10 DIST Classified'!I101</f>
        <v>3942447</v>
      </c>
      <c r="G101" s="37">
        <f t="shared" si="74"/>
        <v>2849403</v>
      </c>
      <c r="H101" s="37">
        <f t="shared" si="75"/>
        <v>886223</v>
      </c>
      <c r="I101" s="37">
        <f t="shared" si="76"/>
        <v>3588</v>
      </c>
      <c r="J101" s="37">
        <f t="shared" si="77"/>
        <v>6781</v>
      </c>
      <c r="K101" s="37">
        <f t="shared" si="78"/>
        <v>986</v>
      </c>
      <c r="L101" s="37">
        <f t="shared" si="79"/>
        <v>81451</v>
      </c>
      <c r="M101" s="37">
        <f t="shared" si="80"/>
        <v>29805</v>
      </c>
      <c r="N101" s="37">
        <f t="shared" si="81"/>
        <v>4140</v>
      </c>
      <c r="O101" s="37">
        <f t="shared" si="82"/>
        <v>17504</v>
      </c>
      <c r="P101" s="37">
        <f t="shared" si="83"/>
        <v>8752</v>
      </c>
      <c r="Q101" s="37">
        <f t="shared" si="84"/>
        <v>53814</v>
      </c>
      <c r="R101" s="37">
        <f t="shared" si="85"/>
        <v>3942447</v>
      </c>
      <c r="S101" s="37">
        <f t="shared" si="86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10 DIST Classified'!I102</f>
        <v>314026</v>
      </c>
      <c r="G102" s="37">
        <f t="shared" si="74"/>
        <v>283201</v>
      </c>
      <c r="H102" s="37">
        <f t="shared" si="75"/>
        <v>28784</v>
      </c>
      <c r="I102" s="37">
        <f t="shared" si="76"/>
        <v>383</v>
      </c>
      <c r="J102" s="37">
        <f t="shared" si="77"/>
        <v>232</v>
      </c>
      <c r="K102" s="37">
        <f t="shared" si="78"/>
        <v>35</v>
      </c>
      <c r="L102" s="37">
        <f t="shared" si="79"/>
        <v>345</v>
      </c>
      <c r="M102" s="37">
        <f t="shared" si="80"/>
        <v>82</v>
      </c>
      <c r="N102" s="37">
        <f t="shared" si="81"/>
        <v>22</v>
      </c>
      <c r="O102" s="37">
        <f t="shared" si="82"/>
        <v>35</v>
      </c>
      <c r="P102" s="37">
        <f t="shared" si="83"/>
        <v>882</v>
      </c>
      <c r="Q102" s="37">
        <f t="shared" si="84"/>
        <v>25</v>
      </c>
      <c r="R102" s="37">
        <f t="shared" si="85"/>
        <v>314026</v>
      </c>
      <c r="S102" s="37">
        <f t="shared" si="86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10 DIST Classified'!I103</f>
        <v>0</v>
      </c>
      <c r="G103" s="37">
        <f t="shared" si="74"/>
        <v>0</v>
      </c>
      <c r="H103" s="37">
        <f t="shared" si="75"/>
        <v>0</v>
      </c>
      <c r="I103" s="37">
        <f t="shared" si="76"/>
        <v>0</v>
      </c>
      <c r="J103" s="37">
        <f t="shared" si="77"/>
        <v>0</v>
      </c>
      <c r="K103" s="37">
        <f t="shared" si="78"/>
        <v>0</v>
      </c>
      <c r="L103" s="37">
        <f t="shared" si="79"/>
        <v>0</v>
      </c>
      <c r="M103" s="37">
        <f t="shared" si="80"/>
        <v>0</v>
      </c>
      <c r="N103" s="37">
        <f t="shared" si="81"/>
        <v>0</v>
      </c>
      <c r="O103" s="37">
        <f t="shared" si="82"/>
        <v>0</v>
      </c>
      <c r="P103" s="37">
        <f t="shared" si="83"/>
        <v>0</v>
      </c>
      <c r="Q103" s="37">
        <f t="shared" si="84"/>
        <v>0</v>
      </c>
      <c r="R103" s="37">
        <f t="shared" si="85"/>
        <v>0</v>
      </c>
      <c r="S103" s="37">
        <f t="shared" si="86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10 DIST Classified'!I104</f>
        <v>0</v>
      </c>
      <c r="G104" s="37">
        <f t="shared" si="74"/>
        <v>0</v>
      </c>
      <c r="H104" s="37">
        <f t="shared" si="75"/>
        <v>0</v>
      </c>
      <c r="I104" s="37">
        <f t="shared" si="76"/>
        <v>0</v>
      </c>
      <c r="J104" s="37">
        <f t="shared" si="77"/>
        <v>0</v>
      </c>
      <c r="K104" s="37">
        <f t="shared" si="78"/>
        <v>0</v>
      </c>
      <c r="L104" s="37">
        <f t="shared" si="79"/>
        <v>0</v>
      </c>
      <c r="M104" s="37">
        <f t="shared" si="80"/>
        <v>0</v>
      </c>
      <c r="N104" s="37">
        <f t="shared" si="81"/>
        <v>0</v>
      </c>
      <c r="O104" s="37">
        <f t="shared" si="82"/>
        <v>0</v>
      </c>
      <c r="P104" s="37">
        <f t="shared" si="83"/>
        <v>0</v>
      </c>
      <c r="Q104" s="37">
        <f t="shared" si="84"/>
        <v>0</v>
      </c>
      <c r="R104" s="37">
        <f t="shared" si="85"/>
        <v>0</v>
      </c>
      <c r="S104" s="37">
        <f t="shared" si="86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6085030</v>
      </c>
      <c r="G105" s="36">
        <f>SUM(G96:G104)</f>
        <v>4781671</v>
      </c>
      <c r="H105" s="36">
        <f>SUM(H96:H104)</f>
        <v>1082613</v>
      </c>
      <c r="I105" s="36">
        <f>SUM(I96:I104)</f>
        <v>6202</v>
      </c>
      <c r="J105" s="36">
        <f t="shared" ref="J105:P105" si="87">SUM(J96:J104)</f>
        <v>8366</v>
      </c>
      <c r="K105" s="36">
        <f t="shared" si="87"/>
        <v>1222</v>
      </c>
      <c r="L105" s="36">
        <f t="shared" si="87"/>
        <v>83807</v>
      </c>
      <c r="M105" s="36">
        <f t="shared" si="87"/>
        <v>30362</v>
      </c>
      <c r="N105" s="36">
        <f t="shared" si="87"/>
        <v>4290</v>
      </c>
      <c r="O105" s="36">
        <f t="shared" si="87"/>
        <v>17740</v>
      </c>
      <c r="P105" s="36">
        <f t="shared" si="87"/>
        <v>14772</v>
      </c>
      <c r="Q105" s="36">
        <f>SUM(Q96:Q104)</f>
        <v>53985</v>
      </c>
      <c r="R105" s="36">
        <f>SUM(R96:R104)</f>
        <v>6085030</v>
      </c>
      <c r="S105" s="36">
        <f>SUM(S96:S104)</f>
        <v>0</v>
      </c>
    </row>
    <row r="106" spans="1:19">
      <c r="A106" s="1214">
        <v>65</v>
      </c>
      <c r="E106" s="18"/>
    </row>
    <row r="107" spans="1:19">
      <c r="A107" s="1214">
        <v>66</v>
      </c>
      <c r="B107" s="20" t="s">
        <v>586</v>
      </c>
      <c r="E107" s="18"/>
      <c r="F107" s="37">
        <f>F81+F93+F105</f>
        <v>152163655</v>
      </c>
      <c r="G107" s="37">
        <f>G81+G93+G105</f>
        <v>119565388</v>
      </c>
      <c r="H107" s="37">
        <f>H81+H93+H105</f>
        <v>22800399</v>
      </c>
      <c r="I107" s="37">
        <f>I81+I93+I105</f>
        <v>143111</v>
      </c>
      <c r="J107" s="37">
        <f t="shared" ref="J107:P107" si="88">J81+J93+J105</f>
        <v>274244</v>
      </c>
      <c r="K107" s="37">
        <f t="shared" si="88"/>
        <v>25176</v>
      </c>
      <c r="L107" s="37">
        <f t="shared" si="88"/>
        <v>909005</v>
      </c>
      <c r="M107" s="37">
        <f t="shared" si="88"/>
        <v>117017</v>
      </c>
      <c r="N107" s="37">
        <f t="shared" si="88"/>
        <v>67068</v>
      </c>
      <c r="O107" s="37">
        <f t="shared" si="88"/>
        <v>109360</v>
      </c>
      <c r="P107" s="37">
        <f t="shared" si="88"/>
        <v>7329995</v>
      </c>
      <c r="Q107" s="37">
        <f>Q81+Q93+Q105</f>
        <v>822892</v>
      </c>
      <c r="R107" s="37">
        <f>R81+R93+R105</f>
        <v>152163655</v>
      </c>
      <c r="S107" s="37">
        <f>S81+S93+S105</f>
        <v>0</v>
      </c>
    </row>
    <row r="108" spans="1:19">
      <c r="B108" s="31"/>
      <c r="C108" s="18"/>
      <c r="D108" s="32"/>
      <c r="E108" s="18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41"/>
      <c r="R108" s="30"/>
      <c r="S108" s="30"/>
    </row>
    <row r="109" spans="1:19">
      <c r="A109" s="31" t="str">
        <f>co_name</f>
        <v>DUKE ENERGY KENTUCKY, INC.</v>
      </c>
      <c r="C109" s="18"/>
      <c r="D109" s="32"/>
      <c r="E109" s="18"/>
      <c r="F109" s="41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R109" s="1179" t="str">
        <f>R1</f>
        <v>FR-16(7)(v)-13</v>
      </c>
      <c r="S109" s="30"/>
    </row>
    <row r="110" spans="1:19">
      <c r="A110" s="31" t="str">
        <f>$A$2</f>
        <v>DISTRIBUTION CUSTOMER ALLOCATED - ELECTRIC COST OF SERVICE</v>
      </c>
      <c r="C110" s="18"/>
      <c r="D110" s="32"/>
      <c r="E110" s="18"/>
      <c r="F110" s="41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R110" s="1179" t="str">
        <f>R2</f>
        <v>WITNESS RESPONSIBLE:</v>
      </c>
      <c r="S110" s="30"/>
    </row>
    <row r="111" spans="1:19">
      <c r="A111" s="31" t="str">
        <f>case_name</f>
        <v>CASE NO: 2017-00321</v>
      </c>
      <c r="C111" s="18"/>
      <c r="D111" s="32"/>
      <c r="E111" s="18"/>
      <c r="F111" s="41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R111" s="1179" t="str">
        <f>Witness</f>
        <v>JAMES E. ZIOLKOWSKI</v>
      </c>
      <c r="S111" s="30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41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R112" s="1179" t="str">
        <f>"PAGE "&amp;Pages-15&amp;" OF "&amp;Pages</f>
        <v>PAGE 3 OF 18</v>
      </c>
      <c r="S112" s="30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41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41"/>
      <c r="R113" s="30"/>
      <c r="S113" s="30"/>
    </row>
    <row r="114" spans="1:19">
      <c r="A114" s="31"/>
      <c r="C114" s="18"/>
      <c r="D114" s="32"/>
      <c r="E114" s="18"/>
      <c r="F114" s="41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41"/>
      <c r="R114" s="30"/>
      <c r="S114" s="30"/>
    </row>
    <row r="115" spans="1:19">
      <c r="B115" s="31"/>
      <c r="C115" s="18"/>
      <c r="D115" s="32"/>
      <c r="E115" s="18"/>
      <c r="F115" s="41" t="str">
        <f>F$7</f>
        <v>TOTAL</v>
      </c>
      <c r="G115" s="41"/>
      <c r="H115" s="41" t="str">
        <f>H$7</f>
        <v>DS</v>
      </c>
      <c r="I115" s="41" t="str">
        <f>I$7</f>
        <v>GSFL</v>
      </c>
      <c r="J115" s="41" t="str">
        <f>J$7</f>
        <v>EH</v>
      </c>
      <c r="K115" s="41" t="str">
        <f t="shared" ref="K115:Q115" si="89">K$7</f>
        <v>SP</v>
      </c>
      <c r="L115" s="41" t="str">
        <f t="shared" si="89"/>
        <v>DT SEC</v>
      </c>
      <c r="M115" s="41" t="str">
        <f t="shared" si="89"/>
        <v>DT PRI</v>
      </c>
      <c r="N115" s="41" t="str">
        <f t="shared" si="89"/>
        <v>DP</v>
      </c>
      <c r="O115" s="41" t="str">
        <f t="shared" si="89"/>
        <v>TT</v>
      </c>
      <c r="P115" s="41"/>
      <c r="Q115" s="41" t="str">
        <f t="shared" si="89"/>
        <v>OTHER</v>
      </c>
      <c r="R115" s="41"/>
      <c r="S115" s="41"/>
    </row>
    <row r="116" spans="1:19">
      <c r="A116" s="32" t="s">
        <v>460</v>
      </c>
      <c r="B116" s="18"/>
      <c r="C116" s="18"/>
      <c r="D116" s="32"/>
      <c r="E116" s="18"/>
      <c r="F116" s="41" t="str">
        <f>F$8</f>
        <v>DISTRIBUTION</v>
      </c>
      <c r="G116" s="41" t="str">
        <f>G$8</f>
        <v>RS</v>
      </c>
      <c r="H116" s="41" t="str">
        <f>H$8</f>
        <v>SECONDARY</v>
      </c>
      <c r="I116" s="41" t="str">
        <f>I$8</f>
        <v>SECONDARY</v>
      </c>
      <c r="J116" s="41" t="str">
        <f>J$8</f>
        <v>SECONDARY</v>
      </c>
      <c r="K116" s="41" t="str">
        <f t="shared" ref="K116:S116" si="90">K$8</f>
        <v>SECONDARY</v>
      </c>
      <c r="L116" s="41" t="str">
        <f t="shared" si="90"/>
        <v>SECONDARY</v>
      </c>
      <c r="M116" s="41" t="str">
        <f t="shared" si="90"/>
        <v>PRIMARY</v>
      </c>
      <c r="N116" s="41" t="str">
        <f t="shared" si="90"/>
        <v>PRIMARY</v>
      </c>
      <c r="O116" s="41" t="str">
        <f t="shared" si="90"/>
        <v>TRANSMISSION</v>
      </c>
      <c r="P116" s="41" t="str">
        <f t="shared" si="90"/>
        <v>LT</v>
      </c>
      <c r="Q116" s="41" t="str">
        <f t="shared" si="90"/>
        <v>WATER</v>
      </c>
      <c r="R116" s="41" t="str">
        <f>R8</f>
        <v>TOTAL</v>
      </c>
      <c r="S116" s="41" t="str">
        <f t="shared" si="90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41" t="str">
        <f>F$9</f>
        <v>CUSTOMER</v>
      </c>
      <c r="G117" s="41" t="str">
        <f>G$9</f>
        <v>RESIDENTIAL</v>
      </c>
      <c r="H117" s="41" t="str">
        <f>H$9</f>
        <v>DISTRIBUTION</v>
      </c>
      <c r="I117" s="41" t="str">
        <f>I$9</f>
        <v>DISTRIBUTION</v>
      </c>
      <c r="J117" s="41" t="str">
        <f>J$9</f>
        <v>DISTRIBUTION</v>
      </c>
      <c r="K117" s="41" t="str">
        <f t="shared" ref="K117:S117" si="91">K$9</f>
        <v>DISTRIBUTION</v>
      </c>
      <c r="L117" s="41" t="str">
        <f t="shared" si="91"/>
        <v>DISTRIBUTION</v>
      </c>
      <c r="M117" s="41" t="str">
        <f t="shared" si="91"/>
        <v>DISTRIBUTION</v>
      </c>
      <c r="N117" s="41" t="str">
        <f t="shared" si="91"/>
        <v>DISTRIBUTION</v>
      </c>
      <c r="O117" s="41" t="str">
        <f t="shared" si="91"/>
        <v>TIME OF DAY</v>
      </c>
      <c r="P117" s="41" t="str">
        <f t="shared" si="91"/>
        <v>LIGHTING</v>
      </c>
      <c r="Q117" s="41" t="str">
        <f t="shared" si="91"/>
        <v>PUMPING</v>
      </c>
      <c r="R117" s="41" t="str">
        <f>R9</f>
        <v>AT ISSUE</v>
      </c>
      <c r="S117" s="41" t="str">
        <f t="shared" si="91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92">K$10</f>
        <v>7</v>
      </c>
      <c r="L118" s="504">
        <f t="shared" si="92"/>
        <v>8</v>
      </c>
      <c r="M118" s="504">
        <f t="shared" si="92"/>
        <v>9</v>
      </c>
      <c r="N118" s="504">
        <f t="shared" si="92"/>
        <v>10</v>
      </c>
      <c r="O118" s="504">
        <f t="shared" si="92"/>
        <v>11</v>
      </c>
      <c r="P118" s="504">
        <f t="shared" si="92"/>
        <v>12</v>
      </c>
      <c r="Q118" s="504">
        <f t="shared" si="92"/>
        <v>13</v>
      </c>
      <c r="R118" s="505"/>
      <c r="S118" s="505" t="s">
        <v>265</v>
      </c>
    </row>
    <row r="119" spans="1:19">
      <c r="A119" s="21">
        <v>1</v>
      </c>
      <c r="B119" s="20" t="s">
        <v>13</v>
      </c>
      <c r="D119" s="32"/>
      <c r="E119" s="18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10 DIST Classified'!I120</f>
        <v>0</v>
      </c>
      <c r="G120" s="37">
        <f>F120-SUM(H120:Q120)</f>
        <v>0</v>
      </c>
      <c r="H120" s="37">
        <f>ROUND(F120*VLOOKUP(D120,ALLOCTABLE_Distr_Customer,$H$10,FALSE),0)</f>
        <v>0</v>
      </c>
      <c r="I120" s="37">
        <f>ROUND(F120*VLOOKUP(D120,ALLOCTABLE_Distr_Customer,$I$10,FALSE),0)</f>
        <v>0</v>
      </c>
      <c r="J120" s="37">
        <f>ROUND(F120*VLOOKUP(D120,ALLOCTABLE_Distr_Customer,$J$10,FALSE),0)</f>
        <v>0</v>
      </c>
      <c r="K120" s="37">
        <f>ROUND(F120*VLOOKUP(D120,ALLOCTABLE_Distr_Customer,$K$10,FALSE),0)</f>
        <v>0</v>
      </c>
      <c r="L120" s="37">
        <f>ROUND(F120*VLOOKUP(D120,ALLOCTABLE_Distr_Customer,$L$10,FALSE),0)</f>
        <v>0</v>
      </c>
      <c r="M120" s="37">
        <f>ROUND(F120*VLOOKUP(D120,ALLOCTABLE_Distr_Customer,$M$10,FALSE),0)</f>
        <v>0</v>
      </c>
      <c r="N120" s="37">
        <f>ROUND(F120*VLOOKUP(D120,ALLOCTABLE_Distr_Customer,$N$10,FALSE),0)</f>
        <v>0</v>
      </c>
      <c r="O120" s="37">
        <f>ROUND(F120*VLOOKUP(D120,ALLOCTABLE_Distr_Customer,$O$10,FALSE),0)</f>
        <v>0</v>
      </c>
      <c r="P120" s="37">
        <f>ROUND(F120*VLOOKUP(D120,ALLOCTABLE_Distr_Customer,$P$10,FALSE),0)</f>
        <v>0</v>
      </c>
      <c r="Q120" s="37">
        <f>ROUND(F120*VLOOKUP(D120,ALLOCTABLE_Distr_Customer,$Q$10,FALSE),0)</f>
        <v>0</v>
      </c>
      <c r="R120" s="37">
        <f>SUM(G120:Q120)</f>
        <v>0</v>
      </c>
      <c r="S120" s="37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10 DIST Classified'!I121</f>
        <v>0</v>
      </c>
      <c r="G121" s="37">
        <f>F121-SUM(H121:Q121)</f>
        <v>0</v>
      </c>
      <c r="H121" s="37">
        <f>ROUND(F120*VLOOKUP(D120,ALLOCTABLE_Distr_Customer,$H$10,FALSE),0)</f>
        <v>0</v>
      </c>
      <c r="I121" s="37">
        <f>ROUND(F121*VLOOKUP(D121,ALLOCTABLE_Distr_Customer,$I$10,FALSE),0)</f>
        <v>0</v>
      </c>
      <c r="J121" s="37">
        <f>ROUND(F121*VLOOKUP(D121,ALLOCTABLE_Distr_Customer,$J$10,FALSE),0)</f>
        <v>0</v>
      </c>
      <c r="K121" s="37">
        <f>ROUND(F121*VLOOKUP(D121,ALLOCTABLE_Distr_Customer,$K$10,FALSE),0)</f>
        <v>0</v>
      </c>
      <c r="L121" s="37">
        <f>ROUND(F121*VLOOKUP(D121,ALLOCTABLE_Distr_Customer,$L$10,FALSE),0)</f>
        <v>0</v>
      </c>
      <c r="M121" s="37">
        <f>ROUND(F121*VLOOKUP(D121,ALLOCTABLE_Distr_Customer,$M$10,FALSE),0)</f>
        <v>0</v>
      </c>
      <c r="N121" s="37">
        <f>ROUND(F121*VLOOKUP(D121,ALLOCTABLE_Distr_Customer,$N$10,FALSE),0)</f>
        <v>0</v>
      </c>
      <c r="O121" s="37">
        <f>ROUND(F121*VLOOKUP(D121,ALLOCTABLE_Distr_Customer,$O$10,FALSE),0)</f>
        <v>0</v>
      </c>
      <c r="P121" s="37">
        <f>ROUND(F121*VLOOKUP(D121,ALLOCTABLE_Distr_Customer,$P$10,FALSE),0)</f>
        <v>0</v>
      </c>
      <c r="Q121" s="37">
        <f>ROUND(F121*VLOOKUP(D121,ALLOCTABLE_Distr_Customer,$Q$10,FALSE),0)</f>
        <v>0</v>
      </c>
      <c r="R121" s="37">
        <f>SUM(G121:Q121)</f>
        <v>0</v>
      </c>
      <c r="S121" s="37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10 DIST Classified'!I122</f>
        <v>0</v>
      </c>
      <c r="G122" s="37">
        <f>F122-SUM(H122:Q122)</f>
        <v>0</v>
      </c>
      <c r="H122" s="37">
        <f>ROUND(F120*VLOOKUP(D120,ALLOCTABLE_Distr_Customer,$H$10,FALSE),0)</f>
        <v>0</v>
      </c>
      <c r="I122" s="37">
        <f>ROUND(F122*VLOOKUP(D122,ALLOCTABLE_Distr_Customer,$I$10,FALSE),0)</f>
        <v>0</v>
      </c>
      <c r="J122" s="37">
        <f>ROUND(F122*VLOOKUP(D122,ALLOCTABLE_Distr_Customer,$J$10,FALSE),0)</f>
        <v>0</v>
      </c>
      <c r="K122" s="37">
        <f>ROUND(F122*VLOOKUP(D122,ALLOCTABLE_Distr_Customer,$K$10,FALSE),0)</f>
        <v>0</v>
      </c>
      <c r="L122" s="37">
        <f>ROUND(F122*VLOOKUP(D122,ALLOCTABLE_Distr_Customer,$L$10,FALSE),0)</f>
        <v>0</v>
      </c>
      <c r="M122" s="37">
        <f>ROUND(F122*VLOOKUP(D122,ALLOCTABLE_Distr_Customer,$M$10,FALSE),0)</f>
        <v>0</v>
      </c>
      <c r="N122" s="37">
        <f>ROUND(F122*VLOOKUP(D122,ALLOCTABLE_Distr_Customer,$N$10,FALSE),0)</f>
        <v>0</v>
      </c>
      <c r="O122" s="37">
        <f>ROUND(F122*VLOOKUP(D122,ALLOCTABLE_Distr_Customer,$O$10,FALSE),0)</f>
        <v>0</v>
      </c>
      <c r="P122" s="37">
        <f>ROUND(F122*VLOOKUP(D122,ALLOCTABLE_Distr_Customer,$P$10,FALSE),0)</f>
        <v>0</v>
      </c>
      <c r="Q122" s="37">
        <f>ROUND(F122*VLOOKUP(D122,ALLOCTABLE_Distr_Customer,$Q$10,FALSE),0)</f>
        <v>0</v>
      </c>
      <c r="R122" s="37">
        <f>SUM(G122:Q122)</f>
        <v>0</v>
      </c>
      <c r="S122" s="37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 t="shared" ref="F123:R123" si="93">SUM(F120:F122)</f>
        <v>0</v>
      </c>
      <c r="G123" s="36">
        <f t="shared" si="93"/>
        <v>0</v>
      </c>
      <c r="H123" s="36">
        <f t="shared" si="93"/>
        <v>0</v>
      </c>
      <c r="I123" s="36">
        <f t="shared" si="93"/>
        <v>0</v>
      </c>
      <c r="J123" s="36">
        <f t="shared" si="93"/>
        <v>0</v>
      </c>
      <c r="K123" s="36">
        <f t="shared" si="93"/>
        <v>0</v>
      </c>
      <c r="L123" s="36">
        <f t="shared" si="93"/>
        <v>0</v>
      </c>
      <c r="M123" s="36">
        <f t="shared" si="93"/>
        <v>0</v>
      </c>
      <c r="N123" s="36">
        <f t="shared" si="93"/>
        <v>0</v>
      </c>
      <c r="O123" s="36">
        <f t="shared" si="93"/>
        <v>0</v>
      </c>
      <c r="P123" s="36">
        <f t="shared" si="93"/>
        <v>0</v>
      </c>
      <c r="Q123" s="36">
        <f t="shared" si="93"/>
        <v>0</v>
      </c>
      <c r="R123" s="36">
        <f t="shared" si="93"/>
        <v>0</v>
      </c>
      <c r="S123" s="36">
        <f>SUM(S120:S120)</f>
        <v>0</v>
      </c>
    </row>
    <row r="124" spans="1:19">
      <c r="A124" s="21">
        <v>6</v>
      </c>
      <c r="D124" s="32"/>
      <c r="E124" s="18"/>
    </row>
    <row r="125" spans="1:19">
      <c r="A125" s="21">
        <v>7</v>
      </c>
      <c r="B125" s="20" t="s">
        <v>14</v>
      </c>
      <c r="D125" s="32"/>
      <c r="E125" s="18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10 DIST Classified'!I126</f>
        <v>0</v>
      </c>
      <c r="G126" s="37">
        <f>F126-SUM(H126:Q126)</f>
        <v>0</v>
      </c>
      <c r="H126" s="37">
        <f>ROUND(F120*VLOOKUP(D120,ALLOCTABLE_Distr_Customer,$H$10,FALSE),0)</f>
        <v>0</v>
      </c>
      <c r="I126" s="37">
        <f>ROUND(F126*VLOOKUP(D126,ALLOCTABLE_Distr_Customer,$I$10,FALSE),0)</f>
        <v>0</v>
      </c>
      <c r="J126" s="37">
        <f>ROUND(F126*VLOOKUP(D126,ALLOCTABLE_Distr_Customer,$J$10,FALSE),0)</f>
        <v>0</v>
      </c>
      <c r="K126" s="37">
        <f>ROUND(F126*VLOOKUP(D126,ALLOCTABLE_Distr_Customer,$K$10,FALSE),0)</f>
        <v>0</v>
      </c>
      <c r="L126" s="37">
        <f>ROUND(F126*VLOOKUP(D126,ALLOCTABLE_Distr_Customer,$L$10,FALSE),0)</f>
        <v>0</v>
      </c>
      <c r="M126" s="37">
        <f>ROUND(F126*VLOOKUP(D126,ALLOCTABLE_Distr_Customer,$M$10,FALSE),0)</f>
        <v>0</v>
      </c>
      <c r="N126" s="37">
        <f>ROUND(F126*VLOOKUP(D126,ALLOCTABLE_Distr_Customer,$N$10,FALSE),0)</f>
        <v>0</v>
      </c>
      <c r="O126" s="37">
        <f>ROUND(F126*VLOOKUP(D126,ALLOCTABLE_Distr_Customer,$O$10,FALSE),0)</f>
        <v>0</v>
      </c>
      <c r="P126" s="37">
        <f>ROUND(F126*VLOOKUP(D126,ALLOCTABLE_Distr_Customer,$P$10,FALSE),0)</f>
        <v>0</v>
      </c>
      <c r="Q126" s="37">
        <f>ROUND(F126*VLOOKUP(D126,ALLOCTABLE_Distr_Customer,$Q$10,FALSE),0)</f>
        <v>0</v>
      </c>
      <c r="R126" s="37">
        <f>SUM(G126:Q126)</f>
        <v>0</v>
      </c>
      <c r="S126" s="37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10 DIST Classified'!I127</f>
        <v>0</v>
      </c>
      <c r="G127" s="37">
        <f>F127-SUM(H127:Q127)</f>
        <v>0</v>
      </c>
      <c r="H127" s="37">
        <f>ROUND(F120*VLOOKUP(D120,ALLOCTABLE_Distr_Customer,$H$10,FALSE),0)</f>
        <v>0</v>
      </c>
      <c r="I127" s="37">
        <f>ROUND(F127*VLOOKUP(D127,ALLOCTABLE_Distr_Customer,$I$10,FALSE),0)</f>
        <v>0</v>
      </c>
      <c r="J127" s="37">
        <f>ROUND(F127*VLOOKUP(D127,ALLOCTABLE_Distr_Customer,$J$10,FALSE),0)</f>
        <v>0</v>
      </c>
      <c r="K127" s="37">
        <f>ROUND(F127*VLOOKUP(D127,ALLOCTABLE_Distr_Customer,$K$10,FALSE),0)</f>
        <v>0</v>
      </c>
      <c r="L127" s="37">
        <f>ROUND(F127*VLOOKUP(D127,ALLOCTABLE_Distr_Customer,$L$10,FALSE),0)</f>
        <v>0</v>
      </c>
      <c r="M127" s="37">
        <f>ROUND(F127*VLOOKUP(D127,ALLOCTABLE_Distr_Customer,$M$10,FALSE),0)</f>
        <v>0</v>
      </c>
      <c r="N127" s="37">
        <f>ROUND(F127*VLOOKUP(D127,ALLOCTABLE_Distr_Customer,$N$10,FALSE),0)</f>
        <v>0</v>
      </c>
      <c r="O127" s="37">
        <f>ROUND(F127*VLOOKUP(D127,ALLOCTABLE_Distr_Customer,$O$10,FALSE),0)</f>
        <v>0</v>
      </c>
      <c r="P127" s="37">
        <f>ROUND(F127*VLOOKUP(D127,ALLOCTABLE_Distr_Customer,$P$10,FALSE),0)</f>
        <v>0</v>
      </c>
      <c r="Q127" s="37">
        <f>ROUND(F127*VLOOKUP(D127,ALLOCTABLE_Distr_Customer,$Q$10,FALSE),0)</f>
        <v>0</v>
      </c>
      <c r="R127" s="37">
        <f>SUM(G127:Q127)</f>
        <v>0</v>
      </c>
      <c r="S127" s="37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10 DIST Classified'!I128</f>
        <v>0</v>
      </c>
      <c r="G128" s="37">
        <f>F128-SUM(H128:Q128)</f>
        <v>0</v>
      </c>
      <c r="H128" s="37">
        <f>ROUND(F120*VLOOKUP(D120,ALLOCTABLE_Distr_Customer,$H$10,FALSE),0)</f>
        <v>0</v>
      </c>
      <c r="I128" s="37">
        <f>ROUND(F128*VLOOKUP(D128,ALLOCTABLE_Distr_Customer,$I$10,FALSE),0)</f>
        <v>0</v>
      </c>
      <c r="J128" s="37">
        <f>ROUND(F128*VLOOKUP(D128,ALLOCTABLE_Distr_Customer,$J$10,FALSE),0)</f>
        <v>0</v>
      </c>
      <c r="K128" s="37">
        <f>ROUND(F128*VLOOKUP(D128,ALLOCTABLE_Distr_Customer,$K$10,FALSE),0)</f>
        <v>0</v>
      </c>
      <c r="L128" s="37">
        <f>ROUND(F128*VLOOKUP(D128,ALLOCTABLE_Distr_Customer,$L$10,FALSE),0)</f>
        <v>0</v>
      </c>
      <c r="M128" s="37">
        <f>ROUND(F128*VLOOKUP(D128,ALLOCTABLE_Distr_Customer,$M$10,FALSE),0)</f>
        <v>0</v>
      </c>
      <c r="N128" s="37">
        <f>ROUND(F128*VLOOKUP(D128,ALLOCTABLE_Distr_Customer,$N$10,FALSE),0)</f>
        <v>0</v>
      </c>
      <c r="O128" s="37">
        <f>ROUND(F128*VLOOKUP(D128,ALLOCTABLE_Distr_Customer,$O$10,FALSE),0)</f>
        <v>0</v>
      </c>
      <c r="P128" s="37">
        <f>ROUND(F128*VLOOKUP(D128,ALLOCTABLE_Distr_Customer,$P$10,FALSE),0)</f>
        <v>0</v>
      </c>
      <c r="Q128" s="37">
        <f>ROUND(F128*VLOOKUP(D128,ALLOCTABLE_Distr_Customer,$Q$10,FALSE),0)</f>
        <v>0</v>
      </c>
      <c r="R128" s="37">
        <f>SUM(G128:Q128)</f>
        <v>0</v>
      </c>
      <c r="S128" s="37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0</v>
      </c>
      <c r="G129" s="36">
        <f t="shared" ref="G129:Q129" si="94">SUM(G126:G128)</f>
        <v>0</v>
      </c>
      <c r="H129" s="36">
        <f t="shared" si="94"/>
        <v>0</v>
      </c>
      <c r="I129" s="36">
        <f t="shared" si="94"/>
        <v>0</v>
      </c>
      <c r="J129" s="36">
        <f t="shared" si="94"/>
        <v>0</v>
      </c>
      <c r="K129" s="36">
        <f t="shared" si="94"/>
        <v>0</v>
      </c>
      <c r="L129" s="36">
        <f t="shared" si="94"/>
        <v>0</v>
      </c>
      <c r="M129" s="36">
        <f t="shared" si="94"/>
        <v>0</v>
      </c>
      <c r="N129" s="36">
        <f t="shared" si="94"/>
        <v>0</v>
      </c>
      <c r="O129" s="36">
        <f t="shared" si="94"/>
        <v>0</v>
      </c>
      <c r="P129" s="36">
        <f t="shared" si="94"/>
        <v>0</v>
      </c>
      <c r="Q129" s="36">
        <f t="shared" si="94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</row>
    <row r="131" spans="1:19">
      <c r="A131" s="21">
        <v>13</v>
      </c>
      <c r="C131" s="20" t="s">
        <v>638</v>
      </c>
      <c r="D131" s="32"/>
      <c r="E131" s="18"/>
      <c r="F131" s="82">
        <f>F129+F123</f>
        <v>0</v>
      </c>
      <c r="G131" s="37">
        <f>G129+G123</f>
        <v>0</v>
      </c>
      <c r="H131" s="37">
        <f>$H$98+H123</f>
        <v>0</v>
      </c>
      <c r="I131" s="37">
        <f>$I$98+I123</f>
        <v>0</v>
      </c>
      <c r="J131" s="37">
        <f>$J$98+J123</f>
        <v>0</v>
      </c>
      <c r="K131" s="37">
        <f>$K$98+K123</f>
        <v>0</v>
      </c>
      <c r="L131" s="37">
        <f>$L$98+L123</f>
        <v>0</v>
      </c>
      <c r="M131" s="37">
        <f>$M$98+M123</f>
        <v>0</v>
      </c>
      <c r="N131" s="37">
        <f>$N$98+N123</f>
        <v>0</v>
      </c>
      <c r="O131" s="37">
        <f>$O$98+O123</f>
        <v>0</v>
      </c>
      <c r="P131" s="37">
        <f>$P$98+P123</f>
        <v>0</v>
      </c>
      <c r="Q131" s="37">
        <f>$Q$98+Q123</f>
        <v>0</v>
      </c>
      <c r="R131" s="37">
        <f>SUM(G131:Q131)</f>
        <v>0</v>
      </c>
      <c r="S131" s="37">
        <f>F131-R131</f>
        <v>0</v>
      </c>
    </row>
    <row r="132" spans="1:19">
      <c r="A132" s="21">
        <v>14</v>
      </c>
      <c r="D132" s="32"/>
      <c r="E132" s="18"/>
    </row>
    <row r="133" spans="1:19">
      <c r="A133" s="21">
        <v>15</v>
      </c>
      <c r="B133" s="20" t="s">
        <v>16</v>
      </c>
      <c r="D133" s="32"/>
      <c r="E133" s="18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10 DIST Classified'!I134</f>
        <v>0</v>
      </c>
      <c r="G134" s="37">
        <f t="shared" ref="G134:G153" si="95">F134-SUM(H134:Q134)</f>
        <v>0</v>
      </c>
      <c r="H134" s="37">
        <f t="shared" ref="H134:H153" si="96">ROUND(F134*VLOOKUP(D134,ALLOCTABLE_Distr_Customer,$H$10,FALSE),0)</f>
        <v>0</v>
      </c>
      <c r="I134" s="37">
        <f t="shared" ref="I134:I153" si="97">ROUND(F134*VLOOKUP(D134,ALLOCTABLE_Distr_Customer,$I$10,FALSE),0)</f>
        <v>0</v>
      </c>
      <c r="J134" s="37">
        <f t="shared" ref="J134:J153" si="98">ROUND(F134*VLOOKUP(D134,ALLOCTABLE_Distr_Customer,$J$10,FALSE),0)</f>
        <v>0</v>
      </c>
      <c r="K134" s="37">
        <f t="shared" ref="K134:K153" si="99">ROUND(F134*VLOOKUP(D134,ALLOCTABLE_Distr_Customer,$K$10,FALSE),0)</f>
        <v>0</v>
      </c>
      <c r="L134" s="37">
        <f t="shared" ref="L134:L153" si="100">ROUND(F134*VLOOKUP(D134,ALLOCTABLE_Distr_Customer,$L$10,FALSE),0)</f>
        <v>0</v>
      </c>
      <c r="M134" s="37">
        <f t="shared" ref="M134:M153" si="101">ROUND(F134*VLOOKUP(D134,ALLOCTABLE_Distr_Customer,$M$10,FALSE),0)</f>
        <v>0</v>
      </c>
      <c r="N134" s="37">
        <f t="shared" ref="N134:N153" si="102">ROUND(F134*VLOOKUP(D134,ALLOCTABLE_Distr_Customer,$N$10,FALSE),0)</f>
        <v>0</v>
      </c>
      <c r="O134" s="37">
        <f t="shared" ref="O134:O153" si="103">ROUND(F134*VLOOKUP(D134,ALLOCTABLE_Distr_Customer,$O$10,FALSE),0)</f>
        <v>0</v>
      </c>
      <c r="P134" s="37">
        <f t="shared" ref="P134:P153" si="104">ROUND(F134*VLOOKUP(D134,ALLOCTABLE_Distr_Customer,$P$10,FALSE),0)</f>
        <v>0</v>
      </c>
      <c r="Q134" s="37">
        <f t="shared" ref="Q134:Q153" si="105">ROUND(F134*VLOOKUP(D134,ALLOCTABLE_Distr_Customer,$Q$10,FALSE),0)</f>
        <v>0</v>
      </c>
      <c r="R134" s="37">
        <f t="shared" ref="R134:R153" si="106">SUM(G134:Q134)</f>
        <v>0</v>
      </c>
      <c r="S134" s="37">
        <f t="shared" ref="S134:S153" si="107"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10 DIST Classified'!I135</f>
        <v>0</v>
      </c>
      <c r="G135" s="37">
        <f t="shared" si="95"/>
        <v>0</v>
      </c>
      <c r="H135" s="37">
        <f t="shared" si="96"/>
        <v>0</v>
      </c>
      <c r="I135" s="37">
        <f t="shared" si="97"/>
        <v>0</v>
      </c>
      <c r="J135" s="37">
        <f t="shared" si="98"/>
        <v>0</v>
      </c>
      <c r="K135" s="37">
        <f t="shared" si="99"/>
        <v>0</v>
      </c>
      <c r="L135" s="37">
        <f t="shared" si="100"/>
        <v>0</v>
      </c>
      <c r="M135" s="37">
        <f t="shared" si="101"/>
        <v>0</v>
      </c>
      <c r="N135" s="37">
        <f t="shared" si="102"/>
        <v>0</v>
      </c>
      <c r="O135" s="37">
        <f t="shared" si="103"/>
        <v>0</v>
      </c>
      <c r="P135" s="37">
        <f t="shared" si="104"/>
        <v>0</v>
      </c>
      <c r="Q135" s="37">
        <f t="shared" si="105"/>
        <v>0</v>
      </c>
      <c r="R135" s="37">
        <f t="shared" si="106"/>
        <v>0</v>
      </c>
      <c r="S135" s="37">
        <f t="shared" si="107"/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">
        <v>1979</v>
      </c>
      <c r="E136" s="18"/>
      <c r="F136" s="82">
        <f>'FR-16(7)(v)-10 DIST Classified'!I136</f>
        <v>7605060</v>
      </c>
      <c r="G136" s="37">
        <f t="shared" si="95"/>
        <v>6859384</v>
      </c>
      <c r="H136" s="37">
        <f t="shared" si="96"/>
        <v>697080</v>
      </c>
      <c r="I136" s="37">
        <f t="shared" si="97"/>
        <v>9278</v>
      </c>
      <c r="J136" s="37">
        <f t="shared" si="98"/>
        <v>5628</v>
      </c>
      <c r="K136" s="37">
        <f t="shared" si="99"/>
        <v>837</v>
      </c>
      <c r="L136" s="37">
        <f t="shared" si="100"/>
        <v>8366</v>
      </c>
      <c r="M136" s="37">
        <f t="shared" si="101"/>
        <v>1977</v>
      </c>
      <c r="N136" s="37">
        <f t="shared" si="102"/>
        <v>532</v>
      </c>
      <c r="O136" s="37">
        <f t="shared" si="103"/>
        <v>0</v>
      </c>
      <c r="P136" s="37">
        <f t="shared" si="104"/>
        <v>21370</v>
      </c>
      <c r="Q136" s="37">
        <f t="shared" si="105"/>
        <v>608</v>
      </c>
      <c r="R136" s="37">
        <f t="shared" si="106"/>
        <v>7605060</v>
      </c>
      <c r="S136" s="37">
        <f t="shared" si="107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10 DIST Classified'!I137</f>
        <v>0</v>
      </c>
      <c r="G137" s="37">
        <f t="shared" si="95"/>
        <v>0</v>
      </c>
      <c r="H137" s="37">
        <f t="shared" si="96"/>
        <v>0</v>
      </c>
      <c r="I137" s="37">
        <f t="shared" si="97"/>
        <v>0</v>
      </c>
      <c r="J137" s="37">
        <f t="shared" si="98"/>
        <v>0</v>
      </c>
      <c r="K137" s="37">
        <f t="shared" si="99"/>
        <v>0</v>
      </c>
      <c r="L137" s="37">
        <f t="shared" si="100"/>
        <v>0</v>
      </c>
      <c r="M137" s="37">
        <f t="shared" si="101"/>
        <v>0</v>
      </c>
      <c r="N137" s="37">
        <f t="shared" si="102"/>
        <v>0</v>
      </c>
      <c r="O137" s="37">
        <f t="shared" si="103"/>
        <v>0</v>
      </c>
      <c r="P137" s="37">
        <f t="shared" si="104"/>
        <v>0</v>
      </c>
      <c r="Q137" s="37">
        <f t="shared" si="105"/>
        <v>0</v>
      </c>
      <c r="R137" s="37">
        <f t="shared" si="106"/>
        <v>0</v>
      </c>
      <c r="S137" s="37">
        <f t="shared" si="107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">
        <v>1979</v>
      </c>
      <c r="E138" s="18"/>
      <c r="F138" s="82">
        <f>'FR-16(7)(v)-10 DIST Classified'!I138</f>
        <v>1811397</v>
      </c>
      <c r="G138" s="37">
        <f t="shared" si="95"/>
        <v>1633789</v>
      </c>
      <c r="H138" s="37">
        <f t="shared" si="96"/>
        <v>166033</v>
      </c>
      <c r="I138" s="37">
        <f t="shared" si="97"/>
        <v>2210</v>
      </c>
      <c r="J138" s="37">
        <f t="shared" si="98"/>
        <v>1340</v>
      </c>
      <c r="K138" s="37">
        <f t="shared" si="99"/>
        <v>199</v>
      </c>
      <c r="L138" s="37">
        <f t="shared" si="100"/>
        <v>1993</v>
      </c>
      <c r="M138" s="37">
        <f t="shared" si="101"/>
        <v>471</v>
      </c>
      <c r="N138" s="37">
        <f t="shared" si="102"/>
        <v>127</v>
      </c>
      <c r="O138" s="37">
        <f t="shared" si="103"/>
        <v>0</v>
      </c>
      <c r="P138" s="37">
        <f t="shared" si="104"/>
        <v>5090</v>
      </c>
      <c r="Q138" s="37">
        <f t="shared" si="105"/>
        <v>145</v>
      </c>
      <c r="R138" s="37">
        <f t="shared" si="106"/>
        <v>1811397</v>
      </c>
      <c r="S138" s="37">
        <f t="shared" si="107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10 DIST Classified'!I139</f>
        <v>0</v>
      </c>
      <c r="G139" s="37">
        <f t="shared" si="95"/>
        <v>0</v>
      </c>
      <c r="H139" s="37">
        <f t="shared" si="96"/>
        <v>0</v>
      </c>
      <c r="I139" s="37">
        <f t="shared" si="97"/>
        <v>0</v>
      </c>
      <c r="J139" s="37">
        <f t="shared" si="98"/>
        <v>0</v>
      </c>
      <c r="K139" s="37">
        <f t="shared" si="99"/>
        <v>0</v>
      </c>
      <c r="L139" s="37">
        <f t="shared" si="100"/>
        <v>0</v>
      </c>
      <c r="M139" s="37">
        <f t="shared" si="101"/>
        <v>0</v>
      </c>
      <c r="N139" s="37">
        <f t="shared" si="102"/>
        <v>0</v>
      </c>
      <c r="O139" s="37">
        <f t="shared" si="103"/>
        <v>0</v>
      </c>
      <c r="P139" s="37">
        <f t="shared" si="104"/>
        <v>0</v>
      </c>
      <c r="Q139" s="37">
        <f t="shared" si="105"/>
        <v>0</v>
      </c>
      <c r="R139" s="37">
        <f t="shared" si="106"/>
        <v>0</v>
      </c>
      <c r="S139" s="37">
        <f t="shared" si="107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">
        <v>1979</v>
      </c>
      <c r="E140" s="18"/>
      <c r="F140" s="82">
        <f>'FR-16(7)(v)-10 DIST Classified'!I140</f>
        <v>5483889</v>
      </c>
      <c r="G140" s="37">
        <f t="shared" si="95"/>
        <v>4946194</v>
      </c>
      <c r="H140" s="37">
        <f t="shared" si="96"/>
        <v>502653</v>
      </c>
      <c r="I140" s="37">
        <f t="shared" si="97"/>
        <v>6690</v>
      </c>
      <c r="J140" s="37">
        <f t="shared" si="98"/>
        <v>4058</v>
      </c>
      <c r="K140" s="37">
        <f t="shared" si="99"/>
        <v>603</v>
      </c>
      <c r="L140" s="37">
        <f t="shared" si="100"/>
        <v>6032</v>
      </c>
      <c r="M140" s="37">
        <f t="shared" si="101"/>
        <v>1426</v>
      </c>
      <c r="N140" s="37">
        <f t="shared" si="102"/>
        <v>384</v>
      </c>
      <c r="O140" s="37">
        <f t="shared" si="103"/>
        <v>0</v>
      </c>
      <c r="P140" s="37">
        <f t="shared" si="104"/>
        <v>15410</v>
      </c>
      <c r="Q140" s="37">
        <f t="shared" si="105"/>
        <v>439</v>
      </c>
      <c r="R140" s="37">
        <f t="shared" si="106"/>
        <v>5483889</v>
      </c>
      <c r="S140" s="37">
        <f t="shared" si="107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10 DIST Classified'!I141</f>
        <v>0</v>
      </c>
      <c r="G141" s="37">
        <f t="shared" si="95"/>
        <v>0</v>
      </c>
      <c r="H141" s="37">
        <f t="shared" si="96"/>
        <v>0</v>
      </c>
      <c r="I141" s="37">
        <f t="shared" si="97"/>
        <v>0</v>
      </c>
      <c r="J141" s="37">
        <f t="shared" si="98"/>
        <v>0</v>
      </c>
      <c r="K141" s="37">
        <f t="shared" si="99"/>
        <v>0</v>
      </c>
      <c r="L141" s="37">
        <f t="shared" si="100"/>
        <v>0</v>
      </c>
      <c r="M141" s="37">
        <f t="shared" si="101"/>
        <v>0</v>
      </c>
      <c r="N141" s="37">
        <f t="shared" si="102"/>
        <v>0</v>
      </c>
      <c r="O141" s="37">
        <f t="shared" si="103"/>
        <v>0</v>
      </c>
      <c r="P141" s="37">
        <f t="shared" si="104"/>
        <v>0</v>
      </c>
      <c r="Q141" s="37">
        <f t="shared" si="105"/>
        <v>0</v>
      </c>
      <c r="R141" s="37">
        <f t="shared" si="106"/>
        <v>0</v>
      </c>
      <c r="S141" s="37">
        <f t="shared" si="107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">
        <v>1979</v>
      </c>
      <c r="E142" s="18"/>
      <c r="F142" s="82">
        <f>'FR-16(7)(v)-10 DIST Classified'!I142</f>
        <v>2162034</v>
      </c>
      <c r="G142" s="37">
        <f t="shared" si="95"/>
        <v>1950047</v>
      </c>
      <c r="H142" s="37">
        <f t="shared" si="96"/>
        <v>198172</v>
      </c>
      <c r="I142" s="37">
        <f t="shared" si="97"/>
        <v>2638</v>
      </c>
      <c r="J142" s="37">
        <f t="shared" si="98"/>
        <v>1600</v>
      </c>
      <c r="K142" s="37">
        <f t="shared" si="99"/>
        <v>238</v>
      </c>
      <c r="L142" s="37">
        <f t="shared" si="100"/>
        <v>2378</v>
      </c>
      <c r="M142" s="37">
        <f t="shared" si="101"/>
        <v>562</v>
      </c>
      <c r="N142" s="37">
        <f t="shared" si="102"/>
        <v>151</v>
      </c>
      <c r="O142" s="37">
        <f t="shared" si="103"/>
        <v>0</v>
      </c>
      <c r="P142" s="37">
        <f t="shared" si="104"/>
        <v>6075</v>
      </c>
      <c r="Q142" s="37">
        <f t="shared" si="105"/>
        <v>173</v>
      </c>
      <c r="R142" s="37">
        <f t="shared" si="106"/>
        <v>2162034</v>
      </c>
      <c r="S142" s="37">
        <f t="shared" si="107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10 DIST Classified'!I143</f>
        <v>0</v>
      </c>
      <c r="G143" s="37">
        <f t="shared" si="95"/>
        <v>0</v>
      </c>
      <c r="H143" s="37">
        <f t="shared" si="96"/>
        <v>0</v>
      </c>
      <c r="I143" s="37">
        <f t="shared" si="97"/>
        <v>0</v>
      </c>
      <c r="J143" s="37">
        <f t="shared" si="98"/>
        <v>0</v>
      </c>
      <c r="K143" s="37">
        <f t="shared" si="99"/>
        <v>0</v>
      </c>
      <c r="L143" s="37">
        <f t="shared" si="100"/>
        <v>0</v>
      </c>
      <c r="M143" s="37">
        <f t="shared" si="101"/>
        <v>0</v>
      </c>
      <c r="N143" s="37">
        <f t="shared" si="102"/>
        <v>0</v>
      </c>
      <c r="O143" s="37">
        <f t="shared" si="103"/>
        <v>0</v>
      </c>
      <c r="P143" s="37">
        <f t="shared" si="104"/>
        <v>0</v>
      </c>
      <c r="Q143" s="37">
        <f t="shared" si="105"/>
        <v>0</v>
      </c>
      <c r="R143" s="37">
        <f t="shared" si="106"/>
        <v>0</v>
      </c>
      <c r="S143" s="37">
        <f t="shared" si="107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">
        <v>1979</v>
      </c>
      <c r="E144" s="18"/>
      <c r="F144" s="82">
        <f>'FR-16(7)(v)-10 DIST Classified'!I144</f>
        <v>4387731</v>
      </c>
      <c r="G144" s="37">
        <f t="shared" si="95"/>
        <v>3957513</v>
      </c>
      <c r="H144" s="37">
        <f t="shared" si="96"/>
        <v>402179</v>
      </c>
      <c r="I144" s="37">
        <f t="shared" si="97"/>
        <v>5353</v>
      </c>
      <c r="J144" s="37">
        <f t="shared" si="98"/>
        <v>3247</v>
      </c>
      <c r="K144" s="37">
        <f t="shared" si="99"/>
        <v>483</v>
      </c>
      <c r="L144" s="37">
        <f t="shared" si="100"/>
        <v>4827</v>
      </c>
      <c r="M144" s="37">
        <f t="shared" si="101"/>
        <v>1141</v>
      </c>
      <c r="N144" s="37">
        <f t="shared" si="102"/>
        <v>307</v>
      </c>
      <c r="O144" s="37">
        <f t="shared" si="103"/>
        <v>0</v>
      </c>
      <c r="P144" s="37">
        <f t="shared" si="104"/>
        <v>12330</v>
      </c>
      <c r="Q144" s="37">
        <f t="shared" si="105"/>
        <v>351</v>
      </c>
      <c r="R144" s="37">
        <f t="shared" si="106"/>
        <v>4387731</v>
      </c>
      <c r="S144" s="37">
        <f t="shared" si="107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10 DIST Classified'!I145</f>
        <v>0</v>
      </c>
      <c r="G145" s="37">
        <f t="shared" si="95"/>
        <v>0</v>
      </c>
      <c r="H145" s="37">
        <f t="shared" si="96"/>
        <v>0</v>
      </c>
      <c r="I145" s="37">
        <f t="shared" si="97"/>
        <v>0</v>
      </c>
      <c r="J145" s="37">
        <f t="shared" si="98"/>
        <v>0</v>
      </c>
      <c r="K145" s="37">
        <f t="shared" si="99"/>
        <v>0</v>
      </c>
      <c r="L145" s="37">
        <f t="shared" si="100"/>
        <v>0</v>
      </c>
      <c r="M145" s="37">
        <f t="shared" si="101"/>
        <v>0</v>
      </c>
      <c r="N145" s="37">
        <f t="shared" si="102"/>
        <v>0</v>
      </c>
      <c r="O145" s="37">
        <f t="shared" si="103"/>
        <v>0</v>
      </c>
      <c r="P145" s="37">
        <f t="shared" si="104"/>
        <v>0</v>
      </c>
      <c r="Q145" s="37">
        <f t="shared" si="105"/>
        <v>0</v>
      </c>
      <c r="R145" s="37">
        <f t="shared" si="106"/>
        <v>0</v>
      </c>
      <c r="S145" s="37">
        <f t="shared" si="107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">
        <v>1979</v>
      </c>
      <c r="E146" s="18"/>
      <c r="F146" s="82">
        <f>'FR-16(7)(v)-10 DIST Classified'!I146</f>
        <v>1455292</v>
      </c>
      <c r="G146" s="37">
        <f t="shared" si="95"/>
        <v>1312602</v>
      </c>
      <c r="H146" s="37">
        <f t="shared" si="96"/>
        <v>133392</v>
      </c>
      <c r="I146" s="37">
        <f t="shared" si="97"/>
        <v>1775</v>
      </c>
      <c r="J146" s="37">
        <f t="shared" si="98"/>
        <v>1077</v>
      </c>
      <c r="K146" s="37">
        <f t="shared" si="99"/>
        <v>160</v>
      </c>
      <c r="L146" s="37">
        <f t="shared" si="100"/>
        <v>1601</v>
      </c>
      <c r="M146" s="37">
        <f t="shared" si="101"/>
        <v>378</v>
      </c>
      <c r="N146" s="37">
        <f t="shared" si="102"/>
        <v>102</v>
      </c>
      <c r="O146" s="37">
        <f t="shared" si="103"/>
        <v>0</v>
      </c>
      <c r="P146" s="37">
        <f t="shared" si="104"/>
        <v>4089</v>
      </c>
      <c r="Q146" s="37">
        <f t="shared" si="105"/>
        <v>116</v>
      </c>
      <c r="R146" s="37">
        <f t="shared" si="106"/>
        <v>1455292</v>
      </c>
      <c r="S146" s="37">
        <f t="shared" si="107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10 DIST Classified'!I147</f>
        <v>0</v>
      </c>
      <c r="G147" s="37">
        <f t="shared" si="95"/>
        <v>0</v>
      </c>
      <c r="H147" s="37">
        <f t="shared" si="96"/>
        <v>0</v>
      </c>
      <c r="I147" s="37">
        <f t="shared" si="97"/>
        <v>0</v>
      </c>
      <c r="J147" s="37">
        <f t="shared" si="98"/>
        <v>0</v>
      </c>
      <c r="K147" s="37">
        <f t="shared" si="99"/>
        <v>0</v>
      </c>
      <c r="L147" s="37">
        <f t="shared" si="100"/>
        <v>0</v>
      </c>
      <c r="M147" s="37">
        <f t="shared" si="101"/>
        <v>0</v>
      </c>
      <c r="N147" s="37">
        <f t="shared" si="102"/>
        <v>0</v>
      </c>
      <c r="O147" s="37">
        <f t="shared" si="103"/>
        <v>0</v>
      </c>
      <c r="P147" s="37">
        <f t="shared" si="104"/>
        <v>0</v>
      </c>
      <c r="Q147" s="37">
        <f t="shared" si="105"/>
        <v>0</v>
      </c>
      <c r="R147" s="37">
        <f t="shared" si="106"/>
        <v>0</v>
      </c>
      <c r="S147" s="37">
        <f t="shared" si="107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">
        <v>1979</v>
      </c>
      <c r="E148" s="18"/>
      <c r="F148" s="82">
        <f>'FR-16(7)(v)-10 DIST Classified'!I148</f>
        <v>9547168</v>
      </c>
      <c r="G148" s="37">
        <f t="shared" si="95"/>
        <v>8611068</v>
      </c>
      <c r="H148" s="37">
        <f t="shared" si="96"/>
        <v>875093</v>
      </c>
      <c r="I148" s="37">
        <f t="shared" si="97"/>
        <v>11648</v>
      </c>
      <c r="J148" s="37">
        <f t="shared" si="98"/>
        <v>7065</v>
      </c>
      <c r="K148" s="37">
        <f t="shared" si="99"/>
        <v>1050</v>
      </c>
      <c r="L148" s="37">
        <f t="shared" si="100"/>
        <v>10502</v>
      </c>
      <c r="M148" s="37">
        <f t="shared" si="101"/>
        <v>2482</v>
      </c>
      <c r="N148" s="37">
        <f t="shared" si="102"/>
        <v>668</v>
      </c>
      <c r="O148" s="37">
        <f t="shared" si="103"/>
        <v>0</v>
      </c>
      <c r="P148" s="37">
        <f t="shared" si="104"/>
        <v>26828</v>
      </c>
      <c r="Q148" s="37">
        <f t="shared" si="105"/>
        <v>764</v>
      </c>
      <c r="R148" s="37">
        <f t="shared" si="106"/>
        <v>9547168</v>
      </c>
      <c r="S148" s="37">
        <f t="shared" si="107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10 DIST Classified'!I149</f>
        <v>10951271</v>
      </c>
      <c r="G149" s="37">
        <f t="shared" si="95"/>
        <v>9747507</v>
      </c>
      <c r="H149" s="37">
        <f t="shared" si="96"/>
        <v>989666</v>
      </c>
      <c r="I149" s="37">
        <f t="shared" si="97"/>
        <v>13142</v>
      </c>
      <c r="J149" s="37">
        <f t="shared" si="98"/>
        <v>56180</v>
      </c>
      <c r="K149" s="37">
        <f t="shared" si="99"/>
        <v>1205</v>
      </c>
      <c r="L149" s="37">
        <f t="shared" si="100"/>
        <v>81039</v>
      </c>
      <c r="M149" s="37">
        <f t="shared" si="101"/>
        <v>19931</v>
      </c>
      <c r="N149" s="37">
        <f t="shared" si="102"/>
        <v>5366</v>
      </c>
      <c r="O149" s="37">
        <f t="shared" si="103"/>
        <v>5914</v>
      </c>
      <c r="P149" s="37">
        <f t="shared" si="104"/>
        <v>30445</v>
      </c>
      <c r="Q149" s="37">
        <f t="shared" si="105"/>
        <v>876</v>
      </c>
      <c r="R149" s="37">
        <f t="shared" si="106"/>
        <v>10951271</v>
      </c>
      <c r="S149" s="37">
        <f t="shared" si="107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10 DIST Classified'!I150</f>
        <v>885005</v>
      </c>
      <c r="G150" s="37">
        <f t="shared" si="95"/>
        <v>459857</v>
      </c>
      <c r="H150" s="37">
        <f t="shared" si="96"/>
        <v>375800</v>
      </c>
      <c r="I150" s="37">
        <f t="shared" si="97"/>
        <v>0</v>
      </c>
      <c r="J150" s="37">
        <f t="shared" si="98"/>
        <v>3159</v>
      </c>
      <c r="K150" s="37">
        <f t="shared" si="99"/>
        <v>381</v>
      </c>
      <c r="L150" s="37">
        <f t="shared" si="100"/>
        <v>17479</v>
      </c>
      <c r="M150" s="37">
        <f t="shared" si="101"/>
        <v>0</v>
      </c>
      <c r="N150" s="37">
        <f t="shared" si="102"/>
        <v>1487</v>
      </c>
      <c r="O150" s="37">
        <f t="shared" si="103"/>
        <v>2239</v>
      </c>
      <c r="P150" s="37">
        <f t="shared" si="104"/>
        <v>0</v>
      </c>
      <c r="Q150" s="37">
        <f t="shared" si="105"/>
        <v>24603</v>
      </c>
      <c r="R150" s="37">
        <f t="shared" si="106"/>
        <v>885005</v>
      </c>
      <c r="S150" s="37">
        <f t="shared" si="107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10 DIST Classified'!I151</f>
        <v>4860343</v>
      </c>
      <c r="G151" s="37">
        <f t="shared" si="95"/>
        <v>0</v>
      </c>
      <c r="H151" s="37">
        <f t="shared" si="96"/>
        <v>0</v>
      </c>
      <c r="I151" s="37">
        <f t="shared" si="97"/>
        <v>0</v>
      </c>
      <c r="J151" s="37">
        <f t="shared" si="98"/>
        <v>0</v>
      </c>
      <c r="K151" s="37">
        <f t="shared" si="99"/>
        <v>0</v>
      </c>
      <c r="L151" s="37">
        <f t="shared" si="100"/>
        <v>0</v>
      </c>
      <c r="M151" s="37">
        <f t="shared" si="101"/>
        <v>0</v>
      </c>
      <c r="N151" s="37">
        <f t="shared" si="102"/>
        <v>0</v>
      </c>
      <c r="O151" s="37">
        <f t="shared" si="103"/>
        <v>0</v>
      </c>
      <c r="P151" s="37">
        <f t="shared" si="104"/>
        <v>4860343</v>
      </c>
      <c r="Q151" s="37">
        <f t="shared" si="105"/>
        <v>0</v>
      </c>
      <c r="R151" s="37">
        <f t="shared" si="106"/>
        <v>4860343</v>
      </c>
      <c r="S151" s="37">
        <f t="shared" si="107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10 DIST Classified'!I152</f>
        <v>689041</v>
      </c>
      <c r="G152" s="37">
        <f t="shared" si="95"/>
        <v>541421</v>
      </c>
      <c r="H152" s="37">
        <f t="shared" si="96"/>
        <v>101647</v>
      </c>
      <c r="I152" s="37">
        <f t="shared" si="97"/>
        <v>641</v>
      </c>
      <c r="J152" s="37">
        <f t="shared" si="98"/>
        <v>1268</v>
      </c>
      <c r="K152" s="37">
        <f t="shared" si="99"/>
        <v>110</v>
      </c>
      <c r="L152" s="37">
        <f t="shared" si="100"/>
        <v>3673</v>
      </c>
      <c r="M152" s="37">
        <f t="shared" si="101"/>
        <v>289</v>
      </c>
      <c r="N152" s="37">
        <f t="shared" si="102"/>
        <v>289</v>
      </c>
      <c r="O152" s="37">
        <f t="shared" si="103"/>
        <v>372</v>
      </c>
      <c r="P152" s="37">
        <f t="shared" si="104"/>
        <v>35803</v>
      </c>
      <c r="Q152" s="37">
        <f t="shared" si="105"/>
        <v>3528</v>
      </c>
      <c r="R152" s="37">
        <f t="shared" si="106"/>
        <v>689041</v>
      </c>
      <c r="S152" s="37">
        <f t="shared" si="107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10 DIST Classified'!I153</f>
        <v>159275</v>
      </c>
      <c r="G153" s="37">
        <f t="shared" si="95"/>
        <v>125153</v>
      </c>
      <c r="H153" s="37">
        <f t="shared" si="96"/>
        <v>23496</v>
      </c>
      <c r="I153" s="37">
        <f t="shared" si="97"/>
        <v>148</v>
      </c>
      <c r="J153" s="37">
        <f t="shared" si="98"/>
        <v>293</v>
      </c>
      <c r="K153" s="37">
        <f t="shared" si="99"/>
        <v>25</v>
      </c>
      <c r="L153" s="37">
        <f t="shared" si="100"/>
        <v>849</v>
      </c>
      <c r="M153" s="37">
        <f t="shared" si="101"/>
        <v>67</v>
      </c>
      <c r="N153" s="37">
        <f t="shared" si="102"/>
        <v>67</v>
      </c>
      <c r="O153" s="37">
        <f t="shared" si="103"/>
        <v>86</v>
      </c>
      <c r="P153" s="37">
        <f t="shared" si="104"/>
        <v>8276</v>
      </c>
      <c r="Q153" s="37">
        <f t="shared" si="105"/>
        <v>815</v>
      </c>
      <c r="R153" s="37">
        <f t="shared" si="106"/>
        <v>159275</v>
      </c>
      <c r="S153" s="37">
        <f t="shared" si="107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10 DIST Classified'!I154</f>
        <v>0</v>
      </c>
      <c r="G154" s="1219">
        <f t="shared" ref="G154" si="108">F154-SUM(H154:Q154)</f>
        <v>0</v>
      </c>
      <c r="H154" s="1219">
        <f t="shared" ref="H154" si="109">ROUND(F154*VLOOKUP(D154,ALLOCTABLE_Distr_Customer,$H$10,FALSE),0)</f>
        <v>0</v>
      </c>
      <c r="I154" s="1219">
        <f t="shared" ref="I154" si="110">ROUND(F154*VLOOKUP(D154,ALLOCTABLE_Distr_Customer,$I$10,FALSE),0)</f>
        <v>0</v>
      </c>
      <c r="J154" s="1219">
        <f t="shared" ref="J154" si="111">ROUND(F154*VLOOKUP(D154,ALLOCTABLE_Distr_Customer,$J$10,FALSE),0)</f>
        <v>0</v>
      </c>
      <c r="K154" s="1219">
        <f t="shared" ref="K154" si="112">ROUND(F154*VLOOKUP(D154,ALLOCTABLE_Distr_Customer,$K$10,FALSE),0)</f>
        <v>0</v>
      </c>
      <c r="L154" s="1219"/>
      <c r="M154" s="1219"/>
      <c r="N154" s="1219"/>
      <c r="O154" s="1219"/>
      <c r="P154" s="1219"/>
      <c r="Q154" s="1219"/>
      <c r="R154" s="1219"/>
      <c r="S154" s="1219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49997506</v>
      </c>
      <c r="G155" s="36">
        <f>SUM(G133:G153)</f>
        <v>40144535</v>
      </c>
      <c r="H155" s="36">
        <f>SUM(H133:H153)</f>
        <v>4465211</v>
      </c>
      <c r="I155" s="36">
        <f t="shared" ref="I155:Q155" si="113">SUM(I133:I153)</f>
        <v>53523</v>
      </c>
      <c r="J155" s="36">
        <f t="shared" si="113"/>
        <v>84915</v>
      </c>
      <c r="K155" s="36">
        <f t="shared" si="113"/>
        <v>5291</v>
      </c>
      <c r="L155" s="36">
        <f t="shared" si="113"/>
        <v>138739</v>
      </c>
      <c r="M155" s="36">
        <f t="shared" si="113"/>
        <v>28724</v>
      </c>
      <c r="N155" s="36">
        <f t="shared" si="113"/>
        <v>9480</v>
      </c>
      <c r="O155" s="36">
        <f t="shared" si="113"/>
        <v>8611</v>
      </c>
      <c r="P155" s="36">
        <f t="shared" si="113"/>
        <v>5026059</v>
      </c>
      <c r="Q155" s="36">
        <f t="shared" si="113"/>
        <v>32418</v>
      </c>
      <c r="R155" s="36">
        <f>SUM(R133:R153)</f>
        <v>49997506</v>
      </c>
      <c r="S155" s="36">
        <f>SUM(S133:S153)</f>
        <v>0</v>
      </c>
    </row>
    <row r="156" spans="1:19">
      <c r="A156" s="1214">
        <v>38</v>
      </c>
      <c r="D156" s="32"/>
      <c r="E156" s="18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49997506</v>
      </c>
      <c r="G157" s="37">
        <f t="shared" ref="G157:Q157" si="114">G155+G129</f>
        <v>40144535</v>
      </c>
      <c r="H157" s="37">
        <f t="shared" si="114"/>
        <v>4465211</v>
      </c>
      <c r="I157" s="37">
        <f t="shared" si="114"/>
        <v>53523</v>
      </c>
      <c r="J157" s="37">
        <f t="shared" si="114"/>
        <v>84915</v>
      </c>
      <c r="K157" s="37">
        <f t="shared" si="114"/>
        <v>5291</v>
      </c>
      <c r="L157" s="37">
        <f t="shared" si="114"/>
        <v>138739</v>
      </c>
      <c r="M157" s="37">
        <f t="shared" si="114"/>
        <v>28724</v>
      </c>
      <c r="N157" s="37">
        <f t="shared" si="114"/>
        <v>9480</v>
      </c>
      <c r="O157" s="37">
        <f t="shared" si="114"/>
        <v>8611</v>
      </c>
      <c r="P157" s="37">
        <f t="shared" si="114"/>
        <v>5026059</v>
      </c>
      <c r="Q157" s="37">
        <f t="shared" si="114"/>
        <v>32418</v>
      </c>
      <c r="R157" s="37">
        <f>SUM(G157:Q157)</f>
        <v>49997506</v>
      </c>
      <c r="S157" s="37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49997506</v>
      </c>
      <c r="G158" s="37">
        <f t="shared" ref="G158:Q158" si="115">G131+G155</f>
        <v>40144535</v>
      </c>
      <c r="H158" s="37">
        <f t="shared" si="115"/>
        <v>4465211</v>
      </c>
      <c r="I158" s="37">
        <f t="shared" si="115"/>
        <v>53523</v>
      </c>
      <c r="J158" s="37">
        <f t="shared" si="115"/>
        <v>84915</v>
      </c>
      <c r="K158" s="37">
        <f t="shared" si="115"/>
        <v>5291</v>
      </c>
      <c r="L158" s="37">
        <f t="shared" si="115"/>
        <v>138739</v>
      </c>
      <c r="M158" s="37">
        <f t="shared" si="115"/>
        <v>28724</v>
      </c>
      <c r="N158" s="37">
        <f t="shared" si="115"/>
        <v>9480</v>
      </c>
      <c r="O158" s="37">
        <f t="shared" si="115"/>
        <v>8611</v>
      </c>
      <c r="P158" s="37">
        <f t="shared" si="115"/>
        <v>5026059</v>
      </c>
      <c r="Q158" s="37">
        <f t="shared" si="115"/>
        <v>32418</v>
      </c>
      <c r="R158" s="37">
        <f>SUM(G158:Q158)</f>
        <v>49997506</v>
      </c>
      <c r="S158" s="37">
        <f>F158-R158</f>
        <v>0</v>
      </c>
    </row>
    <row r="159" spans="1:19">
      <c r="A159" s="1214">
        <v>41</v>
      </c>
      <c r="D159" s="32"/>
      <c r="E159" s="18"/>
    </row>
    <row r="160" spans="1:19">
      <c r="A160" s="1214">
        <v>42</v>
      </c>
      <c r="B160" s="20" t="s">
        <v>19</v>
      </c>
      <c r="D160" s="32"/>
      <c r="E160" s="18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10 DIST Classified'!I161</f>
        <v>0</v>
      </c>
      <c r="G161" s="37">
        <f t="shared" ref="G161:G169" si="116">F161-SUM(H161:Q161)</f>
        <v>0</v>
      </c>
      <c r="H161" s="37">
        <f t="shared" ref="H161:H169" si="117">ROUND(F161*VLOOKUP(D161,ALLOCTABLE_Distr_Customer,$H$10,FALSE),0)</f>
        <v>0</v>
      </c>
      <c r="I161" s="37">
        <f t="shared" ref="I161:I169" si="118">ROUND(F161*VLOOKUP(D161,ALLOCTABLE_Distr_Customer,$I$10,FALSE),0)</f>
        <v>0</v>
      </c>
      <c r="J161" s="37">
        <f t="shared" ref="J161:J169" si="119">ROUND(F161*VLOOKUP(D161,ALLOCTABLE_Distr_Customer,$J$10,FALSE),0)</f>
        <v>0</v>
      </c>
      <c r="K161" s="37">
        <f t="shared" ref="K161:K169" si="120">ROUND(F161*VLOOKUP(D161,ALLOCTABLE_Distr_Customer,$K$10,FALSE),0)</f>
        <v>0</v>
      </c>
      <c r="L161" s="37">
        <f t="shared" ref="L161:L169" si="121">ROUND(F161*VLOOKUP(D161,ALLOCTABLE_Distr_Customer,$L$10,FALSE),0)</f>
        <v>0</v>
      </c>
      <c r="M161" s="37">
        <f t="shared" ref="M161:M169" si="122">ROUND(F161*VLOOKUP(D161,ALLOCTABLE_Distr_Customer,$M$10,FALSE),0)</f>
        <v>0</v>
      </c>
      <c r="N161" s="37">
        <f t="shared" ref="N161:N169" si="123">ROUND(F161*VLOOKUP(D161,ALLOCTABLE_Distr_Customer,$N$10,FALSE),0)</f>
        <v>0</v>
      </c>
      <c r="O161" s="37">
        <f t="shared" ref="O161:O169" si="124">ROUND(F161*VLOOKUP(D161,ALLOCTABLE_Distr_Customer,$O$10,FALSE),0)</f>
        <v>0</v>
      </c>
      <c r="P161" s="37">
        <f t="shared" ref="P161:P169" si="125">ROUND(F161*VLOOKUP(D161,ALLOCTABLE_Distr_Customer,$P$10,FALSE),0)</f>
        <v>0</v>
      </c>
      <c r="Q161" s="37">
        <f t="shared" ref="Q161:Q169" si="126">ROUND(F161*VLOOKUP(D161,ALLOCTABLE_Distr_Customer,$Q$10,FALSE),0)</f>
        <v>0</v>
      </c>
      <c r="R161" s="37">
        <f t="shared" ref="R161:R169" si="127">SUM(G161:Q161)</f>
        <v>0</v>
      </c>
      <c r="S161" s="37">
        <f t="shared" ref="S161:S169" si="128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10 DIST Classified'!I162</f>
        <v>0</v>
      </c>
      <c r="G162" s="37">
        <f t="shared" si="116"/>
        <v>0</v>
      </c>
      <c r="H162" s="37">
        <f t="shared" si="117"/>
        <v>0</v>
      </c>
      <c r="I162" s="37">
        <f t="shared" si="118"/>
        <v>0</v>
      </c>
      <c r="J162" s="37">
        <f t="shared" si="119"/>
        <v>0</v>
      </c>
      <c r="K162" s="37">
        <f t="shared" si="120"/>
        <v>0</v>
      </c>
      <c r="L162" s="37">
        <f t="shared" si="121"/>
        <v>0</v>
      </c>
      <c r="M162" s="37">
        <f t="shared" si="122"/>
        <v>0</v>
      </c>
      <c r="N162" s="37">
        <f t="shared" si="123"/>
        <v>0</v>
      </c>
      <c r="O162" s="37">
        <f t="shared" si="124"/>
        <v>0</v>
      </c>
      <c r="P162" s="37">
        <f t="shared" si="125"/>
        <v>0</v>
      </c>
      <c r="Q162" s="37">
        <f t="shared" si="126"/>
        <v>0</v>
      </c>
      <c r="R162" s="37">
        <f t="shared" si="127"/>
        <v>0</v>
      </c>
      <c r="S162" s="37">
        <f t="shared" si="128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10 DIST Classified'!I163</f>
        <v>0</v>
      </c>
      <c r="G163" s="37">
        <f t="shared" si="116"/>
        <v>0</v>
      </c>
      <c r="H163" s="37">
        <f t="shared" si="117"/>
        <v>0</v>
      </c>
      <c r="I163" s="37">
        <f t="shared" si="118"/>
        <v>0</v>
      </c>
      <c r="J163" s="37">
        <f t="shared" si="119"/>
        <v>0</v>
      </c>
      <c r="K163" s="37">
        <f t="shared" si="120"/>
        <v>0</v>
      </c>
      <c r="L163" s="37">
        <f t="shared" si="121"/>
        <v>0</v>
      </c>
      <c r="M163" s="37">
        <f t="shared" si="122"/>
        <v>0</v>
      </c>
      <c r="N163" s="37">
        <f t="shared" si="123"/>
        <v>0</v>
      </c>
      <c r="O163" s="37">
        <f t="shared" si="124"/>
        <v>0</v>
      </c>
      <c r="P163" s="37">
        <f t="shared" si="125"/>
        <v>0</v>
      </c>
      <c r="Q163" s="37">
        <f t="shared" si="126"/>
        <v>0</v>
      </c>
      <c r="R163" s="37">
        <f t="shared" si="127"/>
        <v>0</v>
      </c>
      <c r="S163" s="37">
        <f t="shared" si="128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10 DIST Classified'!I164</f>
        <v>0</v>
      </c>
      <c r="G164" s="37">
        <f t="shared" si="116"/>
        <v>0</v>
      </c>
      <c r="H164" s="37">
        <f t="shared" si="117"/>
        <v>0</v>
      </c>
      <c r="I164" s="37">
        <f t="shared" si="118"/>
        <v>0</v>
      </c>
      <c r="J164" s="37">
        <f t="shared" si="119"/>
        <v>0</v>
      </c>
      <c r="K164" s="37">
        <f t="shared" si="120"/>
        <v>0</v>
      </c>
      <c r="L164" s="37">
        <f t="shared" si="121"/>
        <v>0</v>
      </c>
      <c r="M164" s="37">
        <f t="shared" si="122"/>
        <v>0</v>
      </c>
      <c r="N164" s="37">
        <f t="shared" si="123"/>
        <v>0</v>
      </c>
      <c r="O164" s="37">
        <f t="shared" si="124"/>
        <v>0</v>
      </c>
      <c r="P164" s="37">
        <f t="shared" si="125"/>
        <v>0</v>
      </c>
      <c r="Q164" s="37">
        <f t="shared" si="126"/>
        <v>0</v>
      </c>
      <c r="R164" s="37">
        <f t="shared" si="127"/>
        <v>0</v>
      </c>
      <c r="S164" s="37">
        <f t="shared" si="128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10 DIST Classified'!I165</f>
        <v>929961</v>
      </c>
      <c r="G165" s="37">
        <f t="shared" si="116"/>
        <v>838677</v>
      </c>
      <c r="H165" s="37">
        <f t="shared" si="117"/>
        <v>85240</v>
      </c>
      <c r="I165" s="37">
        <f t="shared" si="118"/>
        <v>1135</v>
      </c>
      <c r="J165" s="37">
        <f t="shared" si="119"/>
        <v>688</v>
      </c>
      <c r="K165" s="37">
        <f t="shared" si="120"/>
        <v>102</v>
      </c>
      <c r="L165" s="37">
        <f t="shared" si="121"/>
        <v>1023</v>
      </c>
      <c r="M165" s="37">
        <f t="shared" si="122"/>
        <v>242</v>
      </c>
      <c r="N165" s="37">
        <f t="shared" si="123"/>
        <v>65</v>
      </c>
      <c r="O165" s="37">
        <f t="shared" si="124"/>
        <v>102</v>
      </c>
      <c r="P165" s="37">
        <f t="shared" si="125"/>
        <v>2613</v>
      </c>
      <c r="Q165" s="37">
        <f t="shared" si="126"/>
        <v>74</v>
      </c>
      <c r="R165" s="37">
        <f t="shared" si="127"/>
        <v>929961</v>
      </c>
      <c r="S165" s="37">
        <f t="shared" si="128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10 DIST Classified'!I166</f>
        <v>2005035</v>
      </c>
      <c r="G166" s="37">
        <f t="shared" si="116"/>
        <v>1449139</v>
      </c>
      <c r="H166" s="37">
        <f t="shared" si="117"/>
        <v>450712</v>
      </c>
      <c r="I166" s="37">
        <f t="shared" si="118"/>
        <v>1825</v>
      </c>
      <c r="J166" s="37">
        <f t="shared" si="119"/>
        <v>3449</v>
      </c>
      <c r="K166" s="37">
        <f t="shared" si="120"/>
        <v>501</v>
      </c>
      <c r="L166" s="37">
        <f t="shared" si="121"/>
        <v>41424</v>
      </c>
      <c r="M166" s="37">
        <f t="shared" si="122"/>
        <v>15158</v>
      </c>
      <c r="N166" s="37">
        <f t="shared" si="123"/>
        <v>2105</v>
      </c>
      <c r="O166" s="37">
        <f t="shared" si="124"/>
        <v>8902</v>
      </c>
      <c r="P166" s="37">
        <f t="shared" si="125"/>
        <v>4451</v>
      </c>
      <c r="Q166" s="37">
        <f t="shared" si="126"/>
        <v>27369</v>
      </c>
      <c r="R166" s="37">
        <f t="shared" si="127"/>
        <v>2005035</v>
      </c>
      <c r="S166" s="37">
        <f t="shared" si="128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10 DIST Classified'!I167</f>
        <v>159706</v>
      </c>
      <c r="G167" s="37">
        <f t="shared" si="116"/>
        <v>144027</v>
      </c>
      <c r="H167" s="37">
        <f t="shared" si="117"/>
        <v>14639</v>
      </c>
      <c r="I167" s="37">
        <f t="shared" si="118"/>
        <v>195</v>
      </c>
      <c r="J167" s="37">
        <f t="shared" si="119"/>
        <v>118</v>
      </c>
      <c r="K167" s="37">
        <f t="shared" si="120"/>
        <v>18</v>
      </c>
      <c r="L167" s="37">
        <f t="shared" si="121"/>
        <v>176</v>
      </c>
      <c r="M167" s="37">
        <f t="shared" si="122"/>
        <v>42</v>
      </c>
      <c r="N167" s="37">
        <f t="shared" si="123"/>
        <v>11</v>
      </c>
      <c r="O167" s="37">
        <f t="shared" si="124"/>
        <v>18</v>
      </c>
      <c r="P167" s="37">
        <f t="shared" si="125"/>
        <v>449</v>
      </c>
      <c r="Q167" s="37">
        <f t="shared" si="126"/>
        <v>13</v>
      </c>
      <c r="R167" s="37">
        <f t="shared" si="127"/>
        <v>159706</v>
      </c>
      <c r="S167" s="37">
        <f t="shared" si="128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10 DIST Classified'!I168</f>
        <v>0</v>
      </c>
      <c r="G168" s="37">
        <f t="shared" si="116"/>
        <v>0</v>
      </c>
      <c r="H168" s="37">
        <f t="shared" si="117"/>
        <v>0</v>
      </c>
      <c r="I168" s="37">
        <f t="shared" si="118"/>
        <v>0</v>
      </c>
      <c r="J168" s="37">
        <f t="shared" si="119"/>
        <v>0</v>
      </c>
      <c r="K168" s="37">
        <f t="shared" si="120"/>
        <v>0</v>
      </c>
      <c r="L168" s="37">
        <f t="shared" si="121"/>
        <v>0</v>
      </c>
      <c r="M168" s="37">
        <f t="shared" si="122"/>
        <v>0</v>
      </c>
      <c r="N168" s="37">
        <f t="shared" si="123"/>
        <v>0</v>
      </c>
      <c r="O168" s="37">
        <f t="shared" si="124"/>
        <v>0</v>
      </c>
      <c r="P168" s="37">
        <f t="shared" si="125"/>
        <v>0</v>
      </c>
      <c r="Q168" s="37">
        <f t="shared" si="126"/>
        <v>0</v>
      </c>
      <c r="R168" s="37">
        <f t="shared" si="127"/>
        <v>0</v>
      </c>
      <c r="S168" s="37">
        <f t="shared" si="128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10 DIST Classified'!I169</f>
        <v>-456340</v>
      </c>
      <c r="G169" s="37">
        <f t="shared" si="116"/>
        <v>-330916</v>
      </c>
      <c r="H169" s="37">
        <f t="shared" si="117"/>
        <v>-89128</v>
      </c>
      <c r="I169" s="37">
        <f t="shared" si="118"/>
        <v>-415</v>
      </c>
      <c r="J169" s="37">
        <f t="shared" si="119"/>
        <v>-689</v>
      </c>
      <c r="K169" s="37">
        <f t="shared" si="120"/>
        <v>-100</v>
      </c>
      <c r="L169" s="37">
        <f t="shared" si="121"/>
        <v>-7187</v>
      </c>
      <c r="M169" s="37">
        <f t="shared" si="122"/>
        <v>-2505</v>
      </c>
      <c r="N169" s="37">
        <f t="shared" si="123"/>
        <v>-379</v>
      </c>
      <c r="O169" s="37">
        <f t="shared" si="124"/>
        <v>-1497</v>
      </c>
      <c r="P169" s="37">
        <f t="shared" si="125"/>
        <v>-18600</v>
      </c>
      <c r="Q169" s="37">
        <f t="shared" si="126"/>
        <v>-4924</v>
      </c>
      <c r="R169" s="37">
        <f t="shared" si="127"/>
        <v>-456340</v>
      </c>
      <c r="S169" s="37">
        <f t="shared" si="128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2638362</v>
      </c>
      <c r="G170" s="36">
        <f>SUM(G160:G169)</f>
        <v>2100927</v>
      </c>
      <c r="H170" s="36">
        <f>SUM(H160:H169)</f>
        <v>461463</v>
      </c>
      <c r="I170" s="36">
        <f>SUM(I160:I169)</f>
        <v>2740</v>
      </c>
      <c r="J170" s="36">
        <f t="shared" ref="J170:P170" si="129">SUM(J160:J169)</f>
        <v>3566</v>
      </c>
      <c r="K170" s="36">
        <f t="shared" si="129"/>
        <v>521</v>
      </c>
      <c r="L170" s="36">
        <f t="shared" si="129"/>
        <v>35436</v>
      </c>
      <c r="M170" s="36">
        <f t="shared" si="129"/>
        <v>12937</v>
      </c>
      <c r="N170" s="36">
        <f t="shared" si="129"/>
        <v>1802</v>
      </c>
      <c r="O170" s="36">
        <f t="shared" si="129"/>
        <v>7525</v>
      </c>
      <c r="P170" s="36">
        <f t="shared" si="129"/>
        <v>-11087</v>
      </c>
      <c r="Q170" s="36">
        <f>SUM(Q160:Q169)</f>
        <v>22532</v>
      </c>
      <c r="R170" s="36">
        <f>SUM(R160:R169)</f>
        <v>2638362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</row>
    <row r="172" spans="1:19">
      <c r="A172" s="1214">
        <v>54</v>
      </c>
      <c r="B172" s="20" t="s">
        <v>20</v>
      </c>
      <c r="C172" s="49"/>
      <c r="D172" s="32"/>
      <c r="E172" s="18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10 DIST Classified'!I173</f>
        <v>0</v>
      </c>
      <c r="G173" s="37">
        <f t="shared" ref="G173:G181" si="130">F173-SUM(H173:Q173)</f>
        <v>0</v>
      </c>
      <c r="H173" s="37">
        <f t="shared" ref="H173:H181" si="131">ROUND(F173*VLOOKUP(D173,ALLOCTABLE_Distr_Customer,$H$10,FALSE),0)</f>
        <v>0</v>
      </c>
      <c r="I173" s="37">
        <f t="shared" ref="I173:I181" si="132">ROUND(F173*VLOOKUP(D173,ALLOCTABLE_Distr_Customer,$I$10,FALSE),0)</f>
        <v>0</v>
      </c>
      <c r="J173" s="37">
        <f t="shared" ref="J173:J181" si="133">ROUND(F173*VLOOKUP(D173,ALLOCTABLE_Distr_Customer,$J$10,FALSE),0)</f>
        <v>0</v>
      </c>
      <c r="K173" s="37">
        <f t="shared" ref="K173:K181" si="134">ROUND(F173*VLOOKUP(D173,ALLOCTABLE_Distr_Customer,$K$10,FALSE),0)</f>
        <v>0</v>
      </c>
      <c r="L173" s="37">
        <f t="shared" ref="L173:L181" si="135">ROUND(F173*VLOOKUP(D173,ALLOCTABLE_Distr_Customer,$L$10,FALSE),0)</f>
        <v>0</v>
      </c>
      <c r="M173" s="37">
        <f t="shared" ref="M173:M181" si="136">ROUND(F173*VLOOKUP(D173,ALLOCTABLE_Distr_Customer,$M$10,FALSE),0)</f>
        <v>0</v>
      </c>
      <c r="N173" s="37">
        <f t="shared" ref="N173:N181" si="137">ROUND(F173*VLOOKUP(D173,ALLOCTABLE_Distr_Customer,$N$10,FALSE),0)</f>
        <v>0</v>
      </c>
      <c r="O173" s="37">
        <f t="shared" ref="O173:O181" si="138">ROUND(F173*VLOOKUP(D173,ALLOCTABLE_Distr_Customer,$O$10,FALSE),0)</f>
        <v>0</v>
      </c>
      <c r="P173" s="37">
        <f t="shared" ref="P173:P181" si="139">ROUND(F173*VLOOKUP(D173,ALLOCTABLE_Distr_Customer,$P$10,FALSE),0)</f>
        <v>0</v>
      </c>
      <c r="Q173" s="37">
        <f t="shared" ref="Q173:Q181" si="140">ROUND(F173*VLOOKUP(D173,ALLOCTABLE_Distr_Customer,$Q$10,FALSE),0)</f>
        <v>0</v>
      </c>
      <c r="R173" s="37">
        <f t="shared" ref="R173:R181" si="141">SUM(G173:Q173)</f>
        <v>0</v>
      </c>
      <c r="S173" s="37">
        <f t="shared" ref="S173:S181" si="142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10 DIST Classified'!I174</f>
        <v>0</v>
      </c>
      <c r="G174" s="37">
        <f t="shared" si="130"/>
        <v>0</v>
      </c>
      <c r="H174" s="37">
        <f t="shared" si="131"/>
        <v>0</v>
      </c>
      <c r="I174" s="37">
        <f t="shared" si="132"/>
        <v>0</v>
      </c>
      <c r="J174" s="37">
        <f t="shared" si="133"/>
        <v>0</v>
      </c>
      <c r="K174" s="37">
        <f t="shared" si="134"/>
        <v>0</v>
      </c>
      <c r="L174" s="37">
        <f t="shared" si="135"/>
        <v>0</v>
      </c>
      <c r="M174" s="37">
        <f t="shared" si="136"/>
        <v>0</v>
      </c>
      <c r="N174" s="37">
        <f t="shared" si="137"/>
        <v>0</v>
      </c>
      <c r="O174" s="37">
        <f t="shared" si="138"/>
        <v>0</v>
      </c>
      <c r="P174" s="37">
        <f t="shared" si="139"/>
        <v>0</v>
      </c>
      <c r="Q174" s="37">
        <f t="shared" si="140"/>
        <v>0</v>
      </c>
      <c r="R174" s="37">
        <f t="shared" si="141"/>
        <v>0</v>
      </c>
      <c r="S174" s="37">
        <f t="shared" si="142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10 DIST Classified'!I175</f>
        <v>0</v>
      </c>
      <c r="G175" s="37">
        <f t="shared" si="130"/>
        <v>0</v>
      </c>
      <c r="H175" s="37">
        <f t="shared" si="131"/>
        <v>0</v>
      </c>
      <c r="I175" s="37">
        <f t="shared" si="132"/>
        <v>0</v>
      </c>
      <c r="J175" s="37">
        <f t="shared" si="133"/>
        <v>0</v>
      </c>
      <c r="K175" s="37">
        <f t="shared" si="134"/>
        <v>0</v>
      </c>
      <c r="L175" s="37">
        <f t="shared" si="135"/>
        <v>0</v>
      </c>
      <c r="M175" s="37">
        <f t="shared" si="136"/>
        <v>0</v>
      </c>
      <c r="N175" s="37">
        <f t="shared" si="137"/>
        <v>0</v>
      </c>
      <c r="O175" s="37">
        <f t="shared" si="138"/>
        <v>0</v>
      </c>
      <c r="P175" s="37">
        <f t="shared" si="139"/>
        <v>0</v>
      </c>
      <c r="Q175" s="37">
        <f t="shared" si="140"/>
        <v>0</v>
      </c>
      <c r="R175" s="37">
        <f t="shared" si="141"/>
        <v>0</v>
      </c>
      <c r="S175" s="37">
        <f t="shared" si="142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10 DIST Classified'!I176</f>
        <v>0</v>
      </c>
      <c r="G176" s="37">
        <f t="shared" si="130"/>
        <v>0</v>
      </c>
      <c r="H176" s="37">
        <f t="shared" si="131"/>
        <v>0</v>
      </c>
      <c r="I176" s="37">
        <f t="shared" si="132"/>
        <v>0</v>
      </c>
      <c r="J176" s="37">
        <f t="shared" si="133"/>
        <v>0</v>
      </c>
      <c r="K176" s="37">
        <f t="shared" si="134"/>
        <v>0</v>
      </c>
      <c r="L176" s="37">
        <f t="shared" si="135"/>
        <v>0</v>
      </c>
      <c r="M176" s="37">
        <f t="shared" si="136"/>
        <v>0</v>
      </c>
      <c r="N176" s="37">
        <f t="shared" si="137"/>
        <v>0</v>
      </c>
      <c r="O176" s="37">
        <f t="shared" si="138"/>
        <v>0</v>
      </c>
      <c r="P176" s="37">
        <f t="shared" si="139"/>
        <v>0</v>
      </c>
      <c r="Q176" s="37">
        <f t="shared" si="140"/>
        <v>0</v>
      </c>
      <c r="R176" s="37">
        <f t="shared" si="141"/>
        <v>0</v>
      </c>
      <c r="S176" s="37">
        <f t="shared" si="142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10 DIST Classified'!I177</f>
        <v>1798129</v>
      </c>
      <c r="G177" s="37">
        <f t="shared" si="130"/>
        <v>1621622</v>
      </c>
      <c r="H177" s="37">
        <f t="shared" si="131"/>
        <v>164817</v>
      </c>
      <c r="I177" s="37">
        <f t="shared" si="132"/>
        <v>2194</v>
      </c>
      <c r="J177" s="37">
        <f t="shared" si="133"/>
        <v>1331</v>
      </c>
      <c r="K177" s="37">
        <f t="shared" si="134"/>
        <v>198</v>
      </c>
      <c r="L177" s="37">
        <f t="shared" si="135"/>
        <v>1978</v>
      </c>
      <c r="M177" s="37">
        <f t="shared" si="136"/>
        <v>468</v>
      </c>
      <c r="N177" s="37">
        <f t="shared" si="137"/>
        <v>126</v>
      </c>
      <c r="O177" s="37">
        <f t="shared" si="138"/>
        <v>198</v>
      </c>
      <c r="P177" s="37">
        <f t="shared" si="139"/>
        <v>5053</v>
      </c>
      <c r="Q177" s="37">
        <f t="shared" si="140"/>
        <v>144</v>
      </c>
      <c r="R177" s="37">
        <f t="shared" si="141"/>
        <v>1798129</v>
      </c>
      <c r="S177" s="37">
        <f t="shared" si="142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10 DIST Classified'!I178</f>
        <v>3876843</v>
      </c>
      <c r="G178" s="37">
        <f t="shared" si="130"/>
        <v>2801987</v>
      </c>
      <c r="H178" s="37">
        <f t="shared" si="131"/>
        <v>871476</v>
      </c>
      <c r="I178" s="37">
        <f t="shared" si="132"/>
        <v>3528</v>
      </c>
      <c r="J178" s="37">
        <f t="shared" si="133"/>
        <v>6668</v>
      </c>
      <c r="K178" s="37">
        <f t="shared" si="134"/>
        <v>969</v>
      </c>
      <c r="L178" s="37">
        <f t="shared" si="135"/>
        <v>80096</v>
      </c>
      <c r="M178" s="37">
        <f t="shared" si="136"/>
        <v>29309</v>
      </c>
      <c r="N178" s="37">
        <f t="shared" si="137"/>
        <v>4071</v>
      </c>
      <c r="O178" s="37">
        <f t="shared" si="138"/>
        <v>17213</v>
      </c>
      <c r="P178" s="37">
        <f t="shared" si="139"/>
        <v>8607</v>
      </c>
      <c r="Q178" s="37">
        <f t="shared" si="140"/>
        <v>52919</v>
      </c>
      <c r="R178" s="37">
        <f t="shared" si="141"/>
        <v>3876843</v>
      </c>
      <c r="S178" s="37">
        <f t="shared" si="142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10 DIST Classified'!I179</f>
        <v>308800</v>
      </c>
      <c r="G179" s="37">
        <f t="shared" si="130"/>
        <v>278486</v>
      </c>
      <c r="H179" s="37">
        <f t="shared" si="131"/>
        <v>28305</v>
      </c>
      <c r="I179" s="37">
        <f t="shared" si="132"/>
        <v>377</v>
      </c>
      <c r="J179" s="37">
        <f t="shared" si="133"/>
        <v>229</v>
      </c>
      <c r="K179" s="37">
        <f t="shared" si="134"/>
        <v>34</v>
      </c>
      <c r="L179" s="37">
        <f t="shared" si="135"/>
        <v>340</v>
      </c>
      <c r="M179" s="37">
        <f t="shared" si="136"/>
        <v>80</v>
      </c>
      <c r="N179" s="37">
        <f t="shared" si="137"/>
        <v>22</v>
      </c>
      <c r="O179" s="37">
        <f t="shared" si="138"/>
        <v>34</v>
      </c>
      <c r="P179" s="37">
        <f t="shared" si="139"/>
        <v>868</v>
      </c>
      <c r="Q179" s="37">
        <f t="shared" si="140"/>
        <v>25</v>
      </c>
      <c r="R179" s="37">
        <f t="shared" si="141"/>
        <v>308800</v>
      </c>
      <c r="S179" s="37">
        <f t="shared" si="142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10 DIST Classified'!I180</f>
        <v>0</v>
      </c>
      <c r="G180" s="37">
        <f t="shared" si="130"/>
        <v>0</v>
      </c>
      <c r="H180" s="37">
        <f t="shared" si="131"/>
        <v>0</v>
      </c>
      <c r="I180" s="37">
        <f t="shared" si="132"/>
        <v>0</v>
      </c>
      <c r="J180" s="37">
        <f t="shared" si="133"/>
        <v>0</v>
      </c>
      <c r="K180" s="37">
        <f t="shared" si="134"/>
        <v>0</v>
      </c>
      <c r="L180" s="37">
        <f t="shared" si="135"/>
        <v>0</v>
      </c>
      <c r="M180" s="37">
        <f t="shared" si="136"/>
        <v>0</v>
      </c>
      <c r="N180" s="37">
        <f t="shared" si="137"/>
        <v>0</v>
      </c>
      <c r="O180" s="37">
        <f t="shared" si="138"/>
        <v>0</v>
      </c>
      <c r="P180" s="37">
        <f t="shared" si="139"/>
        <v>0</v>
      </c>
      <c r="Q180" s="37">
        <f t="shared" si="140"/>
        <v>0</v>
      </c>
      <c r="R180" s="37">
        <f t="shared" si="141"/>
        <v>0</v>
      </c>
      <c r="S180" s="37">
        <f t="shared" si="142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10 DIST Classified'!I181</f>
        <v>-38262</v>
      </c>
      <c r="G181" s="37">
        <f t="shared" si="130"/>
        <v>-27745</v>
      </c>
      <c r="H181" s="37">
        <f t="shared" si="131"/>
        <v>-7473</v>
      </c>
      <c r="I181" s="37">
        <f t="shared" si="132"/>
        <v>-35</v>
      </c>
      <c r="J181" s="37">
        <f t="shared" si="133"/>
        <v>-58</v>
      </c>
      <c r="K181" s="37">
        <f t="shared" si="134"/>
        <v>-8</v>
      </c>
      <c r="L181" s="37">
        <f t="shared" si="135"/>
        <v>-603</v>
      </c>
      <c r="M181" s="37">
        <f t="shared" si="136"/>
        <v>-210</v>
      </c>
      <c r="N181" s="37">
        <f t="shared" si="137"/>
        <v>-32</v>
      </c>
      <c r="O181" s="37">
        <f t="shared" si="138"/>
        <v>-125</v>
      </c>
      <c r="P181" s="37">
        <f t="shared" si="139"/>
        <v>-1560</v>
      </c>
      <c r="Q181" s="37">
        <f t="shared" si="140"/>
        <v>-413</v>
      </c>
      <c r="R181" s="37">
        <f t="shared" si="141"/>
        <v>-38262</v>
      </c>
      <c r="S181" s="37">
        <f t="shared" si="142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5945510</v>
      </c>
      <c r="G182" s="36">
        <f t="shared" ref="G182:S182" si="143">SUM(G172:G181)</f>
        <v>4674350</v>
      </c>
      <c r="H182" s="36">
        <f t="shared" si="143"/>
        <v>1057125</v>
      </c>
      <c r="I182" s="36">
        <f t="shared" si="143"/>
        <v>6064</v>
      </c>
      <c r="J182" s="36">
        <f t="shared" ref="J182:P182" si="144">SUM(J172:J181)</f>
        <v>8170</v>
      </c>
      <c r="K182" s="36">
        <f t="shared" si="144"/>
        <v>1193</v>
      </c>
      <c r="L182" s="36">
        <f t="shared" si="144"/>
        <v>81811</v>
      </c>
      <c r="M182" s="36">
        <f t="shared" si="144"/>
        <v>29647</v>
      </c>
      <c r="N182" s="36">
        <f t="shared" si="144"/>
        <v>4187</v>
      </c>
      <c r="O182" s="36">
        <f t="shared" si="144"/>
        <v>17320</v>
      </c>
      <c r="P182" s="36">
        <f t="shared" si="144"/>
        <v>12968</v>
      </c>
      <c r="Q182" s="36">
        <f t="shared" si="143"/>
        <v>52675</v>
      </c>
      <c r="R182" s="36">
        <f t="shared" si="143"/>
        <v>5945510</v>
      </c>
      <c r="S182" s="36">
        <f t="shared" si="143"/>
        <v>0</v>
      </c>
    </row>
    <row r="183" spans="1:19">
      <c r="A183" s="1214">
        <v>65</v>
      </c>
      <c r="D183" s="32"/>
      <c r="E183" s="18"/>
    </row>
    <row r="184" spans="1:19">
      <c r="A184" s="1214">
        <v>66</v>
      </c>
      <c r="B184" s="20" t="s">
        <v>22</v>
      </c>
      <c r="D184" s="32"/>
      <c r="E184" s="18"/>
      <c r="F184" s="37">
        <f>F182+F170+F155+F129+F123</f>
        <v>58581378</v>
      </c>
      <c r="G184" s="37">
        <f>G182+G170+G155+G129+G123</f>
        <v>46919812</v>
      </c>
      <c r="H184" s="37">
        <f t="shared" ref="H184:Q184" si="145">H182+H170+H155+H129+H123</f>
        <v>5983799</v>
      </c>
      <c r="I184" s="37">
        <f t="shared" si="145"/>
        <v>62327</v>
      </c>
      <c r="J184" s="37">
        <f t="shared" si="145"/>
        <v>96651</v>
      </c>
      <c r="K184" s="37">
        <f t="shared" si="145"/>
        <v>7005</v>
      </c>
      <c r="L184" s="37">
        <f t="shared" si="145"/>
        <v>255986</v>
      </c>
      <c r="M184" s="37">
        <f t="shared" si="145"/>
        <v>71308</v>
      </c>
      <c r="N184" s="37">
        <f t="shared" si="145"/>
        <v>15469</v>
      </c>
      <c r="O184" s="37">
        <f t="shared" si="145"/>
        <v>33456</v>
      </c>
      <c r="P184" s="37">
        <f t="shared" si="145"/>
        <v>5027940</v>
      </c>
      <c r="Q184" s="37">
        <f t="shared" si="145"/>
        <v>107625</v>
      </c>
      <c r="R184" s="37">
        <f>R182+R170+R155+R129+R123</f>
        <v>58581378</v>
      </c>
      <c r="S184" s="37">
        <f>S182+S170+S155+S129+S123</f>
        <v>0</v>
      </c>
    </row>
    <row r="185" spans="1:19">
      <c r="B185" s="31"/>
      <c r="C185" s="18"/>
      <c r="D185" s="32"/>
      <c r="E185" s="18"/>
      <c r="G185" s="30"/>
      <c r="H185" s="30"/>
      <c r="I185" s="30"/>
      <c r="J185" s="30"/>
      <c r="K185" s="30"/>
      <c r="L185" s="30"/>
      <c r="M185" s="30"/>
      <c r="N185" s="30"/>
      <c r="O185" s="30"/>
      <c r="P185" s="30"/>
      <c r="Q185" s="41"/>
      <c r="R185" s="30"/>
    </row>
    <row r="186" spans="1:19">
      <c r="A186" s="31" t="str">
        <f>co_name</f>
        <v>DUKE ENERGY KENTUCKY, INC.</v>
      </c>
      <c r="C186" s="18"/>
      <c r="D186" s="32"/>
      <c r="E186" s="18"/>
      <c r="F186" s="41"/>
      <c r="G186" s="30"/>
      <c r="H186" s="30"/>
      <c r="I186" s="30"/>
      <c r="J186" s="30"/>
      <c r="K186" s="30"/>
      <c r="L186" s="30"/>
      <c r="M186" s="30"/>
      <c r="N186" s="30"/>
      <c r="O186" s="30"/>
      <c r="P186" s="30"/>
      <c r="R186" s="1179" t="str">
        <f>R1</f>
        <v>FR-16(7)(v)-13</v>
      </c>
    </row>
    <row r="187" spans="1:19">
      <c r="A187" s="31" t="str">
        <f>$A$2</f>
        <v>DISTRIBUTION CUSTOMER ALLOCATED - ELECTRIC COST OF SERVICE</v>
      </c>
      <c r="C187" s="18"/>
      <c r="D187" s="32"/>
      <c r="E187" s="18"/>
      <c r="F187" s="41"/>
      <c r="G187" s="30"/>
      <c r="H187" s="30"/>
      <c r="I187" s="30"/>
      <c r="J187" s="30"/>
      <c r="K187" s="30"/>
      <c r="L187" s="30"/>
      <c r="M187" s="30"/>
      <c r="N187" s="30"/>
      <c r="O187" s="30"/>
      <c r="P187" s="30"/>
      <c r="R187" s="1179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41"/>
      <c r="G188" s="30"/>
      <c r="H188" s="30"/>
      <c r="I188" s="30"/>
      <c r="J188" s="30"/>
      <c r="K188" s="30"/>
      <c r="L188" s="30"/>
      <c r="M188" s="30"/>
      <c r="N188" s="30"/>
      <c r="O188" s="30"/>
      <c r="P188" s="30"/>
      <c r="R188" s="1179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41"/>
      <c r="G189" s="30"/>
      <c r="H189" s="30"/>
      <c r="I189" s="30"/>
      <c r="J189" s="30"/>
      <c r="K189" s="30"/>
      <c r="L189" s="30"/>
      <c r="M189" s="30"/>
      <c r="N189" s="30"/>
      <c r="O189" s="30"/>
      <c r="P189" s="30"/>
      <c r="R189" s="1179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41"/>
      <c r="G190" s="30"/>
      <c r="H190" s="30"/>
      <c r="I190" s="30"/>
      <c r="J190" s="30"/>
      <c r="K190" s="30"/>
      <c r="L190" s="30"/>
      <c r="M190" s="30"/>
      <c r="N190" s="30"/>
      <c r="O190" s="30"/>
      <c r="P190" s="30"/>
      <c r="Q190" s="41"/>
      <c r="R190" s="30"/>
    </row>
    <row r="191" spans="1:19">
      <c r="A191" s="31"/>
      <c r="C191" s="18"/>
      <c r="D191" s="32"/>
      <c r="E191" s="18"/>
      <c r="F191" s="41"/>
      <c r="G191" s="30"/>
      <c r="H191" s="30"/>
      <c r="I191" s="30"/>
      <c r="J191" s="30"/>
      <c r="K191" s="30"/>
      <c r="L191" s="30"/>
      <c r="M191" s="30"/>
      <c r="N191" s="30"/>
      <c r="O191" s="30"/>
      <c r="P191" s="30"/>
      <c r="Q191" s="41"/>
      <c r="R191" s="30"/>
    </row>
    <row r="192" spans="1:19">
      <c r="B192" s="31"/>
      <c r="C192" s="18"/>
      <c r="D192" s="32"/>
      <c r="E192" s="18"/>
      <c r="F192" s="41" t="str">
        <f>F$7</f>
        <v>TOTAL</v>
      </c>
      <c r="G192" s="41"/>
      <c r="H192" s="41" t="str">
        <f>H$7</f>
        <v>DS</v>
      </c>
      <c r="I192" s="41" t="str">
        <f>I$7</f>
        <v>GSFL</v>
      </c>
      <c r="J192" s="41" t="str">
        <f>J$7</f>
        <v>EH</v>
      </c>
      <c r="K192" s="41" t="str">
        <f t="shared" ref="K192:Q192" si="146">K$7</f>
        <v>SP</v>
      </c>
      <c r="L192" s="41" t="str">
        <f t="shared" si="146"/>
        <v>DT SEC</v>
      </c>
      <c r="M192" s="41" t="str">
        <f t="shared" si="146"/>
        <v>DT PRI</v>
      </c>
      <c r="N192" s="41" t="str">
        <f t="shared" si="146"/>
        <v>DP</v>
      </c>
      <c r="O192" s="41" t="str">
        <f t="shared" si="146"/>
        <v>TT</v>
      </c>
      <c r="P192" s="41"/>
      <c r="Q192" s="41" t="str">
        <f t="shared" si="146"/>
        <v>OTHER</v>
      </c>
      <c r="R192" s="41"/>
      <c r="S192" s="41"/>
    </row>
    <row r="193" spans="1:19">
      <c r="A193" s="32" t="s">
        <v>460</v>
      </c>
      <c r="B193" s="18"/>
      <c r="C193" s="18"/>
      <c r="D193" s="32"/>
      <c r="E193" s="18"/>
      <c r="F193" s="41" t="str">
        <f>F$8</f>
        <v>DISTRIBUTION</v>
      </c>
      <c r="G193" s="41" t="str">
        <f>G$8</f>
        <v>RS</v>
      </c>
      <c r="H193" s="41" t="str">
        <f>H$8</f>
        <v>SECONDARY</v>
      </c>
      <c r="I193" s="41" t="str">
        <f>I$8</f>
        <v>SECONDARY</v>
      </c>
      <c r="J193" s="41" t="str">
        <f>J$8</f>
        <v>SECONDARY</v>
      </c>
      <c r="K193" s="41" t="str">
        <f t="shared" ref="K193:S193" si="147">K$8</f>
        <v>SECONDARY</v>
      </c>
      <c r="L193" s="41" t="str">
        <f t="shared" si="147"/>
        <v>SECONDARY</v>
      </c>
      <c r="M193" s="41" t="str">
        <f t="shared" si="147"/>
        <v>PRIMARY</v>
      </c>
      <c r="N193" s="41" t="str">
        <f t="shared" si="147"/>
        <v>PRIMARY</v>
      </c>
      <c r="O193" s="41" t="str">
        <f t="shared" si="147"/>
        <v>TRANSMISSION</v>
      </c>
      <c r="P193" s="41" t="str">
        <f t="shared" si="147"/>
        <v>LT</v>
      </c>
      <c r="Q193" s="41" t="str">
        <f t="shared" si="147"/>
        <v>WATER</v>
      </c>
      <c r="R193" s="41" t="str">
        <f>R8</f>
        <v>TOTAL</v>
      </c>
      <c r="S193" s="41" t="str">
        <f t="shared" si="147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41" t="str">
        <f>F$9</f>
        <v>CUSTOMER</v>
      </c>
      <c r="G194" s="41" t="str">
        <f>G$9</f>
        <v>RESIDENTIAL</v>
      </c>
      <c r="H194" s="41" t="str">
        <f>H$9</f>
        <v>DISTRIBUTION</v>
      </c>
      <c r="I194" s="41" t="str">
        <f>I$9</f>
        <v>DISTRIBUTION</v>
      </c>
      <c r="J194" s="41" t="str">
        <f>J$9</f>
        <v>DISTRIBUTION</v>
      </c>
      <c r="K194" s="41" t="str">
        <f t="shared" ref="K194:S194" si="148">K$9</f>
        <v>DISTRIBUTION</v>
      </c>
      <c r="L194" s="41" t="str">
        <f t="shared" si="148"/>
        <v>DISTRIBUTION</v>
      </c>
      <c r="M194" s="41" t="str">
        <f t="shared" si="148"/>
        <v>DISTRIBUTION</v>
      </c>
      <c r="N194" s="41" t="str">
        <f t="shared" si="148"/>
        <v>DISTRIBUTION</v>
      </c>
      <c r="O194" s="41" t="str">
        <f t="shared" si="148"/>
        <v>TIME OF DAY</v>
      </c>
      <c r="P194" s="41" t="str">
        <f t="shared" si="148"/>
        <v>LIGHTING</v>
      </c>
      <c r="Q194" s="41" t="str">
        <f t="shared" si="148"/>
        <v>PUMPING</v>
      </c>
      <c r="R194" s="41" t="str">
        <f>R9</f>
        <v>AT ISSUE</v>
      </c>
      <c r="S194" s="41" t="str">
        <f t="shared" si="148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49">K$10</f>
        <v>7</v>
      </c>
      <c r="L195" s="504">
        <f t="shared" si="149"/>
        <v>8</v>
      </c>
      <c r="M195" s="504">
        <f t="shared" si="149"/>
        <v>9</v>
      </c>
      <c r="N195" s="504">
        <f t="shared" si="149"/>
        <v>10</v>
      </c>
      <c r="O195" s="504">
        <f t="shared" si="149"/>
        <v>11</v>
      </c>
      <c r="P195" s="504">
        <f t="shared" si="149"/>
        <v>12</v>
      </c>
      <c r="Q195" s="504">
        <f t="shared" si="149"/>
        <v>13</v>
      </c>
      <c r="R195" s="505"/>
      <c r="S195" s="505" t="s">
        <v>265</v>
      </c>
    </row>
    <row r="196" spans="1:19">
      <c r="A196" s="21">
        <v>1</v>
      </c>
      <c r="B196" s="20" t="s">
        <v>13</v>
      </c>
      <c r="D196" s="32"/>
      <c r="E196" s="18"/>
    </row>
    <row r="197" spans="1:19">
      <c r="A197" s="21">
        <v>2</v>
      </c>
      <c r="C197" s="20" t="s">
        <v>616</v>
      </c>
      <c r="D197" s="32"/>
      <c r="E197" s="18"/>
      <c r="F197" s="37">
        <f>F43-F120</f>
        <v>0</v>
      </c>
      <c r="G197" s="37">
        <f>G43-G120</f>
        <v>0</v>
      </c>
      <c r="H197" s="37">
        <f>H43-H120</f>
        <v>0</v>
      </c>
      <c r="I197" s="37">
        <f>I43-I120</f>
        <v>0</v>
      </c>
      <c r="J197" s="37">
        <f t="shared" ref="J197:P197" si="150">J43-J120</f>
        <v>0</v>
      </c>
      <c r="K197" s="37">
        <f t="shared" si="150"/>
        <v>0</v>
      </c>
      <c r="L197" s="37">
        <f t="shared" si="150"/>
        <v>0</v>
      </c>
      <c r="M197" s="37">
        <f t="shared" si="150"/>
        <v>0</v>
      </c>
      <c r="N197" s="37">
        <f t="shared" si="150"/>
        <v>0</v>
      </c>
      <c r="O197" s="37">
        <f t="shared" si="150"/>
        <v>0</v>
      </c>
      <c r="P197" s="37">
        <f t="shared" si="150"/>
        <v>0</v>
      </c>
      <c r="Q197" s="37">
        <f>Q43-Q120</f>
        <v>0</v>
      </c>
      <c r="R197" s="37">
        <f>R43-R120</f>
        <v>0</v>
      </c>
      <c r="S197" s="37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7">
        <f t="shared" ref="F198:R198" si="151">F44-F121</f>
        <v>0</v>
      </c>
      <c r="G198" s="37">
        <f t="shared" si="151"/>
        <v>0</v>
      </c>
      <c r="H198" s="37">
        <f t="shared" si="151"/>
        <v>0</v>
      </c>
      <c r="I198" s="37">
        <f t="shared" si="151"/>
        <v>0</v>
      </c>
      <c r="J198" s="37">
        <f t="shared" ref="J198:P198" si="152">J44-J121</f>
        <v>0</v>
      </c>
      <c r="K198" s="37">
        <f t="shared" si="152"/>
        <v>0</v>
      </c>
      <c r="L198" s="37">
        <f t="shared" si="152"/>
        <v>0</v>
      </c>
      <c r="M198" s="37">
        <f t="shared" si="152"/>
        <v>0</v>
      </c>
      <c r="N198" s="37">
        <f t="shared" si="152"/>
        <v>0</v>
      </c>
      <c r="O198" s="37">
        <f t="shared" si="152"/>
        <v>0</v>
      </c>
      <c r="P198" s="37">
        <f t="shared" si="152"/>
        <v>0</v>
      </c>
      <c r="Q198" s="37">
        <f t="shared" si="151"/>
        <v>0</v>
      </c>
      <c r="R198" s="37">
        <f t="shared" si="151"/>
        <v>0</v>
      </c>
      <c r="S198" s="1219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7">
        <f t="shared" ref="F199:R199" si="153">F45-F122</f>
        <v>0</v>
      </c>
      <c r="G199" s="37">
        <f t="shared" si="153"/>
        <v>0</v>
      </c>
      <c r="H199" s="37">
        <f t="shared" si="153"/>
        <v>0</v>
      </c>
      <c r="I199" s="37">
        <f t="shared" si="153"/>
        <v>0</v>
      </c>
      <c r="J199" s="37">
        <f t="shared" ref="J199:P199" si="154">J45-J122</f>
        <v>0</v>
      </c>
      <c r="K199" s="37">
        <f t="shared" si="154"/>
        <v>0</v>
      </c>
      <c r="L199" s="37">
        <f t="shared" si="154"/>
        <v>0</v>
      </c>
      <c r="M199" s="37">
        <f t="shared" si="154"/>
        <v>0</v>
      </c>
      <c r="N199" s="37">
        <f t="shared" si="154"/>
        <v>0</v>
      </c>
      <c r="O199" s="37">
        <f t="shared" si="154"/>
        <v>0</v>
      </c>
      <c r="P199" s="37">
        <f t="shared" si="154"/>
        <v>0</v>
      </c>
      <c r="Q199" s="37">
        <f t="shared" si="153"/>
        <v>0</v>
      </c>
      <c r="R199" s="37">
        <f t="shared" si="153"/>
        <v>0</v>
      </c>
      <c r="S199" s="37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55">SUM(F197:F199)</f>
        <v>0</v>
      </c>
      <c r="G200" s="36">
        <f t="shared" si="155"/>
        <v>0</v>
      </c>
      <c r="H200" s="36">
        <f t="shared" si="155"/>
        <v>0</v>
      </c>
      <c r="I200" s="36">
        <f t="shared" si="155"/>
        <v>0</v>
      </c>
      <c r="J200" s="36">
        <f t="shared" ref="J200:P200" si="156">SUM(J197:J199)</f>
        <v>0</v>
      </c>
      <c r="K200" s="36">
        <f t="shared" si="156"/>
        <v>0</v>
      </c>
      <c r="L200" s="36">
        <f t="shared" si="156"/>
        <v>0</v>
      </c>
      <c r="M200" s="36">
        <f t="shared" si="156"/>
        <v>0</v>
      </c>
      <c r="N200" s="36">
        <f t="shared" si="156"/>
        <v>0</v>
      </c>
      <c r="O200" s="36">
        <f t="shared" si="156"/>
        <v>0</v>
      </c>
      <c r="P200" s="36">
        <f t="shared" si="156"/>
        <v>0</v>
      </c>
      <c r="Q200" s="36">
        <f t="shared" si="155"/>
        <v>0</v>
      </c>
      <c r="R200" s="36">
        <f t="shared" si="155"/>
        <v>0</v>
      </c>
      <c r="S200" s="36">
        <f t="shared" si="155"/>
        <v>0</v>
      </c>
    </row>
    <row r="201" spans="1:19">
      <c r="A201" s="21">
        <v>6</v>
      </c>
      <c r="D201" s="32"/>
      <c r="E201" s="18"/>
    </row>
    <row r="202" spans="1:19">
      <c r="A202" s="21">
        <v>7</v>
      </c>
      <c r="B202" s="49" t="s">
        <v>14</v>
      </c>
      <c r="C202" s="49"/>
      <c r="D202" s="32"/>
      <c r="E202" s="18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</row>
    <row r="203" spans="1:19">
      <c r="A203" s="21">
        <v>8</v>
      </c>
      <c r="C203" s="20" t="s">
        <v>613</v>
      </c>
      <c r="D203" s="32"/>
      <c r="E203" s="18"/>
      <c r="F203" s="37">
        <f t="shared" ref="F203:R203" si="157">F49-F126</f>
        <v>0</v>
      </c>
      <c r="G203" s="37">
        <f t="shared" si="157"/>
        <v>0</v>
      </c>
      <c r="H203" s="37">
        <f t="shared" si="157"/>
        <v>0</v>
      </c>
      <c r="I203" s="37">
        <f t="shared" si="157"/>
        <v>0</v>
      </c>
      <c r="J203" s="37">
        <f t="shared" ref="J203:P203" si="158">J49-J126</f>
        <v>0</v>
      </c>
      <c r="K203" s="37">
        <f t="shared" si="158"/>
        <v>0</v>
      </c>
      <c r="L203" s="37">
        <f t="shared" si="158"/>
        <v>0</v>
      </c>
      <c r="M203" s="37">
        <f t="shared" si="158"/>
        <v>0</v>
      </c>
      <c r="N203" s="37">
        <f t="shared" si="158"/>
        <v>0</v>
      </c>
      <c r="O203" s="37">
        <f t="shared" si="158"/>
        <v>0</v>
      </c>
      <c r="P203" s="37">
        <f t="shared" si="158"/>
        <v>0</v>
      </c>
      <c r="Q203" s="37">
        <f t="shared" si="157"/>
        <v>0</v>
      </c>
      <c r="R203" s="37">
        <f t="shared" si="157"/>
        <v>0</v>
      </c>
      <c r="S203" s="37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7">
        <f t="shared" ref="F204:I205" si="159">F50-F127</f>
        <v>0</v>
      </c>
      <c r="G204" s="37">
        <f t="shared" si="159"/>
        <v>0</v>
      </c>
      <c r="H204" s="37">
        <f t="shared" si="159"/>
        <v>0</v>
      </c>
      <c r="I204" s="37">
        <f t="shared" si="159"/>
        <v>0</v>
      </c>
      <c r="J204" s="37">
        <f t="shared" ref="J204:P204" si="160">J50-J127</f>
        <v>0</v>
      </c>
      <c r="K204" s="37">
        <f t="shared" si="160"/>
        <v>0</v>
      </c>
      <c r="L204" s="37">
        <f t="shared" si="160"/>
        <v>0</v>
      </c>
      <c r="M204" s="37">
        <f t="shared" si="160"/>
        <v>0</v>
      </c>
      <c r="N204" s="37">
        <f t="shared" si="160"/>
        <v>0</v>
      </c>
      <c r="O204" s="37">
        <f t="shared" si="160"/>
        <v>0</v>
      </c>
      <c r="P204" s="37">
        <f t="shared" si="160"/>
        <v>0</v>
      </c>
      <c r="Q204" s="37">
        <f>Q50-Q127</f>
        <v>0</v>
      </c>
      <c r="R204" s="37">
        <f>R50-R127</f>
        <v>0</v>
      </c>
      <c r="S204" s="1219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7">
        <f t="shared" si="159"/>
        <v>0</v>
      </c>
      <c r="G205" s="1218">
        <f t="shared" si="159"/>
        <v>0</v>
      </c>
      <c r="H205" s="1218">
        <f t="shared" si="159"/>
        <v>0</v>
      </c>
      <c r="I205" s="1218">
        <f t="shared" si="159"/>
        <v>0</v>
      </c>
      <c r="J205" s="1218">
        <f t="shared" ref="J205:P205" si="161">J51-J128</f>
        <v>0</v>
      </c>
      <c r="K205" s="1218">
        <f t="shared" si="161"/>
        <v>0</v>
      </c>
      <c r="L205" s="1218">
        <f t="shared" si="161"/>
        <v>0</v>
      </c>
      <c r="M205" s="1218">
        <f t="shared" si="161"/>
        <v>0</v>
      </c>
      <c r="N205" s="1218">
        <f t="shared" si="161"/>
        <v>0</v>
      </c>
      <c r="O205" s="1218">
        <f t="shared" si="161"/>
        <v>0</v>
      </c>
      <c r="P205" s="1218">
        <f t="shared" si="161"/>
        <v>0</v>
      </c>
      <c r="Q205" s="1218">
        <f>Q51-Q128</f>
        <v>0</v>
      </c>
      <c r="R205" s="1218">
        <f>R51-R128</f>
        <v>0</v>
      </c>
      <c r="S205" s="37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62">SUM(F202:F205)</f>
        <v>0</v>
      </c>
      <c r="G206" s="36">
        <f t="shared" si="162"/>
        <v>0</v>
      </c>
      <c r="H206" s="36">
        <f t="shared" si="162"/>
        <v>0</v>
      </c>
      <c r="I206" s="36">
        <f t="shared" si="162"/>
        <v>0</v>
      </c>
      <c r="J206" s="36">
        <f t="shared" ref="J206:P206" si="163">SUM(J202:J205)</f>
        <v>0</v>
      </c>
      <c r="K206" s="36">
        <f t="shared" si="163"/>
        <v>0</v>
      </c>
      <c r="L206" s="36">
        <f t="shared" si="163"/>
        <v>0</v>
      </c>
      <c r="M206" s="36">
        <f t="shared" si="163"/>
        <v>0</v>
      </c>
      <c r="N206" s="36">
        <f t="shared" si="163"/>
        <v>0</v>
      </c>
      <c r="O206" s="36">
        <f t="shared" si="163"/>
        <v>0</v>
      </c>
      <c r="P206" s="36">
        <f t="shared" si="163"/>
        <v>0</v>
      </c>
      <c r="Q206" s="36">
        <f t="shared" si="162"/>
        <v>0</v>
      </c>
      <c r="R206" s="36">
        <f t="shared" si="162"/>
        <v>0</v>
      </c>
      <c r="S206" s="36">
        <f t="shared" si="162"/>
        <v>0</v>
      </c>
    </row>
    <row r="207" spans="1:19">
      <c r="A207" s="21">
        <v>12</v>
      </c>
      <c r="D207" s="32"/>
      <c r="E207" s="18"/>
    </row>
    <row r="208" spans="1:19">
      <c r="A208" s="21">
        <v>13</v>
      </c>
      <c r="B208" s="20" t="s">
        <v>641</v>
      </c>
      <c r="D208" s="32"/>
      <c r="E208" s="18"/>
      <c r="F208" s="37">
        <f>F54-F131</f>
        <v>0</v>
      </c>
      <c r="G208" s="37">
        <f>G54-G131</f>
        <v>0</v>
      </c>
      <c r="H208" s="1219">
        <f t="shared" ref="H208:Q208" si="164">H54-H131</f>
        <v>0</v>
      </c>
      <c r="I208" s="1219">
        <f t="shared" si="164"/>
        <v>0</v>
      </c>
      <c r="J208" s="1219">
        <f t="shared" si="164"/>
        <v>0</v>
      </c>
      <c r="K208" s="1219">
        <f t="shared" si="164"/>
        <v>0</v>
      </c>
      <c r="L208" s="1219">
        <f t="shared" si="164"/>
        <v>0</v>
      </c>
      <c r="M208" s="1219">
        <f t="shared" si="164"/>
        <v>0</v>
      </c>
      <c r="N208" s="1219">
        <f t="shared" si="164"/>
        <v>0</v>
      </c>
      <c r="O208" s="1219">
        <f t="shared" si="164"/>
        <v>0</v>
      </c>
      <c r="P208" s="1219">
        <f t="shared" si="164"/>
        <v>0</v>
      </c>
      <c r="Q208" s="1219">
        <f t="shared" si="164"/>
        <v>0</v>
      </c>
      <c r="R208" s="37">
        <f>R54-R131</f>
        <v>0</v>
      </c>
      <c r="S208" s="37">
        <f>F208-R208</f>
        <v>0</v>
      </c>
    </row>
    <row r="209" spans="1:19">
      <c r="A209" s="21">
        <v>14</v>
      </c>
      <c r="D209" s="32"/>
      <c r="E209" s="18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</row>
    <row r="210" spans="1:19">
      <c r="A210" s="21">
        <v>15</v>
      </c>
      <c r="B210" s="20" t="s">
        <v>16</v>
      </c>
      <c r="D210" s="32"/>
      <c r="E210" s="18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7">
        <f>F57-F134</f>
        <v>0</v>
      </c>
      <c r="G211" s="37">
        <f>G57-G134</f>
        <v>0</v>
      </c>
      <c r="H211" s="37">
        <f t="shared" ref="H211:Q211" si="165">H57-H134</f>
        <v>0</v>
      </c>
      <c r="I211" s="37">
        <f t="shared" si="165"/>
        <v>0</v>
      </c>
      <c r="J211" s="37">
        <f t="shared" si="165"/>
        <v>0</v>
      </c>
      <c r="K211" s="37">
        <f t="shared" si="165"/>
        <v>0</v>
      </c>
      <c r="L211" s="37">
        <f t="shared" si="165"/>
        <v>0</v>
      </c>
      <c r="M211" s="37">
        <f t="shared" si="165"/>
        <v>0</v>
      </c>
      <c r="N211" s="37">
        <f t="shared" si="165"/>
        <v>0</v>
      </c>
      <c r="O211" s="37">
        <f t="shared" si="165"/>
        <v>0</v>
      </c>
      <c r="P211" s="37">
        <f t="shared" si="165"/>
        <v>0</v>
      </c>
      <c r="Q211" s="37">
        <f t="shared" si="165"/>
        <v>0</v>
      </c>
      <c r="R211" s="37">
        <f>R57-R134</f>
        <v>0</v>
      </c>
      <c r="S211" s="37">
        <f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7">
        <f>F58-F135</f>
        <v>0</v>
      </c>
      <c r="G212" s="37">
        <f>G58-G135</f>
        <v>0</v>
      </c>
      <c r="H212" s="37">
        <f t="shared" ref="H212:Q212" si="166">H58-H135</f>
        <v>0</v>
      </c>
      <c r="I212" s="37">
        <f t="shared" si="166"/>
        <v>0</v>
      </c>
      <c r="J212" s="37">
        <f t="shared" si="166"/>
        <v>0</v>
      </c>
      <c r="K212" s="37">
        <f t="shared" si="166"/>
        <v>0</v>
      </c>
      <c r="L212" s="37">
        <f t="shared" si="166"/>
        <v>0</v>
      </c>
      <c r="M212" s="37">
        <f t="shared" si="166"/>
        <v>0</v>
      </c>
      <c r="N212" s="37">
        <f t="shared" si="166"/>
        <v>0</v>
      </c>
      <c r="O212" s="37">
        <f t="shared" si="166"/>
        <v>0</v>
      </c>
      <c r="P212" s="37">
        <f t="shared" si="166"/>
        <v>0</v>
      </c>
      <c r="Q212" s="37">
        <f t="shared" si="166"/>
        <v>0</v>
      </c>
      <c r="R212" s="37">
        <f>R58-R135</f>
        <v>0</v>
      </c>
      <c r="S212" s="37">
        <f>F212-R212</f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7">
        <f t="shared" ref="F213:F231" si="167">F59-F136</f>
        <v>6936100</v>
      </c>
      <c r="G213" s="37">
        <f t="shared" ref="G213:R213" si="168">G59-G136</f>
        <v>6256015</v>
      </c>
      <c r="H213" s="37">
        <f t="shared" si="168"/>
        <v>635763</v>
      </c>
      <c r="I213" s="37">
        <f t="shared" si="168"/>
        <v>8462</v>
      </c>
      <c r="J213" s="37">
        <f t="shared" si="168"/>
        <v>5132</v>
      </c>
      <c r="K213" s="37">
        <f t="shared" si="168"/>
        <v>763</v>
      </c>
      <c r="L213" s="37">
        <f t="shared" si="168"/>
        <v>7629</v>
      </c>
      <c r="M213" s="37">
        <f t="shared" si="168"/>
        <v>1804</v>
      </c>
      <c r="N213" s="37">
        <f t="shared" si="168"/>
        <v>486</v>
      </c>
      <c r="O213" s="37">
        <f t="shared" si="168"/>
        <v>0</v>
      </c>
      <c r="P213" s="37">
        <f t="shared" si="168"/>
        <v>19491</v>
      </c>
      <c r="Q213" s="37">
        <f t="shared" si="168"/>
        <v>555</v>
      </c>
      <c r="R213" s="37">
        <f t="shared" si="168"/>
        <v>6936100</v>
      </c>
      <c r="S213" s="37">
        <f t="shared" ref="S213:S223" si="169">F213-R213</f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7">
        <f t="shared" si="167"/>
        <v>0</v>
      </c>
      <c r="G214" s="37">
        <f t="shared" ref="G214:R214" si="170">G60-G137</f>
        <v>0</v>
      </c>
      <c r="H214" s="37">
        <f t="shared" si="170"/>
        <v>0</v>
      </c>
      <c r="I214" s="37">
        <f t="shared" si="170"/>
        <v>0</v>
      </c>
      <c r="J214" s="37">
        <f t="shared" si="170"/>
        <v>0</v>
      </c>
      <c r="K214" s="37">
        <f t="shared" si="170"/>
        <v>0</v>
      </c>
      <c r="L214" s="37">
        <f t="shared" si="170"/>
        <v>0</v>
      </c>
      <c r="M214" s="37">
        <f t="shared" si="170"/>
        <v>0</v>
      </c>
      <c r="N214" s="37">
        <f t="shared" si="170"/>
        <v>0</v>
      </c>
      <c r="O214" s="37">
        <f t="shared" si="170"/>
        <v>0</v>
      </c>
      <c r="P214" s="37">
        <f t="shared" si="170"/>
        <v>0</v>
      </c>
      <c r="Q214" s="37">
        <f t="shared" si="170"/>
        <v>0</v>
      </c>
      <c r="R214" s="37">
        <f t="shared" si="170"/>
        <v>0</v>
      </c>
      <c r="S214" s="37">
        <f t="shared" si="169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7">
        <f t="shared" si="167"/>
        <v>1652063</v>
      </c>
      <c r="G215" s="37">
        <f t="shared" ref="G215:R215" si="171">G61-G138</f>
        <v>1490080</v>
      </c>
      <c r="H215" s="37">
        <f t="shared" si="171"/>
        <v>151428</v>
      </c>
      <c r="I215" s="37">
        <f t="shared" si="171"/>
        <v>2015</v>
      </c>
      <c r="J215" s="37">
        <f t="shared" si="171"/>
        <v>1223</v>
      </c>
      <c r="K215" s="37">
        <f t="shared" si="171"/>
        <v>182</v>
      </c>
      <c r="L215" s="37">
        <f t="shared" si="171"/>
        <v>1817</v>
      </c>
      <c r="M215" s="37">
        <f t="shared" si="171"/>
        <v>429</v>
      </c>
      <c r="N215" s="37">
        <f t="shared" si="171"/>
        <v>115</v>
      </c>
      <c r="O215" s="37">
        <f t="shared" si="171"/>
        <v>0</v>
      </c>
      <c r="P215" s="37">
        <f t="shared" si="171"/>
        <v>4642</v>
      </c>
      <c r="Q215" s="37">
        <f t="shared" si="171"/>
        <v>132</v>
      </c>
      <c r="R215" s="37">
        <f t="shared" si="171"/>
        <v>1652063</v>
      </c>
      <c r="S215" s="37">
        <f t="shared" si="169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7">
        <f t="shared" si="167"/>
        <v>0</v>
      </c>
      <c r="G216" s="37">
        <f t="shared" ref="G216:R216" si="172">G62-G139</f>
        <v>0</v>
      </c>
      <c r="H216" s="37">
        <f t="shared" si="172"/>
        <v>0</v>
      </c>
      <c r="I216" s="37">
        <f t="shared" si="172"/>
        <v>0</v>
      </c>
      <c r="J216" s="37">
        <f t="shared" si="172"/>
        <v>0</v>
      </c>
      <c r="K216" s="37">
        <f t="shared" si="172"/>
        <v>0</v>
      </c>
      <c r="L216" s="37">
        <f t="shared" si="172"/>
        <v>0</v>
      </c>
      <c r="M216" s="37">
        <f t="shared" si="172"/>
        <v>0</v>
      </c>
      <c r="N216" s="37">
        <f t="shared" si="172"/>
        <v>0</v>
      </c>
      <c r="O216" s="37">
        <f t="shared" si="172"/>
        <v>0</v>
      </c>
      <c r="P216" s="37">
        <f t="shared" si="172"/>
        <v>0</v>
      </c>
      <c r="Q216" s="37">
        <f t="shared" si="172"/>
        <v>0</v>
      </c>
      <c r="R216" s="37">
        <f t="shared" si="172"/>
        <v>0</v>
      </c>
      <c r="S216" s="37">
        <f t="shared" si="169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7">
        <f t="shared" si="167"/>
        <v>12524274</v>
      </c>
      <c r="G217" s="37">
        <f t="shared" ref="G217:R217" si="173">G63-G140</f>
        <v>11296268</v>
      </c>
      <c r="H217" s="37">
        <f t="shared" si="173"/>
        <v>1147975</v>
      </c>
      <c r="I217" s="37">
        <f t="shared" si="173"/>
        <v>15280</v>
      </c>
      <c r="J217" s="37">
        <f t="shared" si="173"/>
        <v>9268</v>
      </c>
      <c r="K217" s="37">
        <f t="shared" si="173"/>
        <v>1378</v>
      </c>
      <c r="L217" s="37">
        <f t="shared" si="173"/>
        <v>13777</v>
      </c>
      <c r="M217" s="37">
        <f t="shared" si="173"/>
        <v>3256</v>
      </c>
      <c r="N217" s="37">
        <f t="shared" si="173"/>
        <v>877</v>
      </c>
      <c r="O217" s="37">
        <f t="shared" si="173"/>
        <v>0</v>
      </c>
      <c r="P217" s="37">
        <f t="shared" si="173"/>
        <v>35193</v>
      </c>
      <c r="Q217" s="37">
        <f t="shared" si="173"/>
        <v>1002</v>
      </c>
      <c r="R217" s="37">
        <f t="shared" si="173"/>
        <v>12524274</v>
      </c>
      <c r="S217" s="37">
        <f t="shared" si="169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7">
        <f t="shared" si="167"/>
        <v>0</v>
      </c>
      <c r="G218" s="37">
        <f t="shared" ref="G218:R218" si="174">G64-G141</f>
        <v>0</v>
      </c>
      <c r="H218" s="37">
        <f t="shared" si="174"/>
        <v>0</v>
      </c>
      <c r="I218" s="37">
        <f t="shared" si="174"/>
        <v>0</v>
      </c>
      <c r="J218" s="37">
        <f t="shared" si="174"/>
        <v>0</v>
      </c>
      <c r="K218" s="37">
        <f t="shared" si="174"/>
        <v>0</v>
      </c>
      <c r="L218" s="37">
        <f t="shared" si="174"/>
        <v>0</v>
      </c>
      <c r="M218" s="37">
        <f t="shared" si="174"/>
        <v>0</v>
      </c>
      <c r="N218" s="37">
        <f t="shared" si="174"/>
        <v>0</v>
      </c>
      <c r="O218" s="37">
        <f t="shared" si="174"/>
        <v>0</v>
      </c>
      <c r="P218" s="37">
        <f t="shared" si="174"/>
        <v>0</v>
      </c>
      <c r="Q218" s="37">
        <f t="shared" si="174"/>
        <v>0</v>
      </c>
      <c r="R218" s="37">
        <f t="shared" si="174"/>
        <v>0</v>
      </c>
      <c r="S218" s="37">
        <f t="shared" si="169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7">
        <f t="shared" si="167"/>
        <v>4937719</v>
      </c>
      <c r="G219" s="37">
        <f t="shared" ref="G219:R219" si="175">G65-G142</f>
        <v>4453575</v>
      </c>
      <c r="H219" s="37">
        <f t="shared" si="175"/>
        <v>452591</v>
      </c>
      <c r="I219" s="37">
        <f t="shared" si="175"/>
        <v>6024</v>
      </c>
      <c r="J219" s="37">
        <f t="shared" si="175"/>
        <v>3654</v>
      </c>
      <c r="K219" s="37">
        <f t="shared" si="175"/>
        <v>543</v>
      </c>
      <c r="L219" s="37">
        <f t="shared" si="175"/>
        <v>5432</v>
      </c>
      <c r="M219" s="37">
        <f t="shared" si="175"/>
        <v>1284</v>
      </c>
      <c r="N219" s="37">
        <f t="shared" si="175"/>
        <v>346</v>
      </c>
      <c r="O219" s="37">
        <f t="shared" si="175"/>
        <v>0</v>
      </c>
      <c r="P219" s="37">
        <f t="shared" si="175"/>
        <v>13875</v>
      </c>
      <c r="Q219" s="37">
        <f t="shared" si="175"/>
        <v>395</v>
      </c>
      <c r="R219" s="37">
        <f t="shared" si="175"/>
        <v>4937719</v>
      </c>
      <c r="S219" s="37">
        <f t="shared" si="169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7">
        <f t="shared" si="167"/>
        <v>0</v>
      </c>
      <c r="G220" s="37">
        <f t="shared" ref="G220:R220" si="176">G66-G143</f>
        <v>0</v>
      </c>
      <c r="H220" s="37">
        <f t="shared" si="176"/>
        <v>0</v>
      </c>
      <c r="I220" s="37">
        <f t="shared" si="176"/>
        <v>0</v>
      </c>
      <c r="J220" s="37">
        <f t="shared" si="176"/>
        <v>0</v>
      </c>
      <c r="K220" s="37">
        <f t="shared" si="176"/>
        <v>0</v>
      </c>
      <c r="L220" s="37">
        <f t="shared" si="176"/>
        <v>0</v>
      </c>
      <c r="M220" s="37">
        <f t="shared" si="176"/>
        <v>0</v>
      </c>
      <c r="N220" s="37">
        <f t="shared" si="176"/>
        <v>0</v>
      </c>
      <c r="O220" s="37">
        <f t="shared" si="176"/>
        <v>0</v>
      </c>
      <c r="P220" s="37">
        <f t="shared" si="176"/>
        <v>0</v>
      </c>
      <c r="Q220" s="37">
        <f t="shared" si="176"/>
        <v>0</v>
      </c>
      <c r="R220" s="37">
        <f t="shared" si="176"/>
        <v>0</v>
      </c>
      <c r="S220" s="37">
        <f t="shared" si="169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7">
        <f t="shared" si="167"/>
        <v>10250382</v>
      </c>
      <c r="G221" s="37">
        <f t="shared" ref="G221:R221" si="177">G67-G144</f>
        <v>9245334</v>
      </c>
      <c r="H221" s="37">
        <f t="shared" si="177"/>
        <v>939550</v>
      </c>
      <c r="I221" s="37">
        <f t="shared" si="177"/>
        <v>12505</v>
      </c>
      <c r="J221" s="37">
        <f t="shared" si="177"/>
        <v>7585</v>
      </c>
      <c r="K221" s="37">
        <f t="shared" si="177"/>
        <v>1127</v>
      </c>
      <c r="L221" s="37">
        <f t="shared" si="177"/>
        <v>11275</v>
      </c>
      <c r="M221" s="37">
        <f t="shared" si="177"/>
        <v>2665</v>
      </c>
      <c r="N221" s="37">
        <f t="shared" si="177"/>
        <v>718</v>
      </c>
      <c r="O221" s="37">
        <f t="shared" si="177"/>
        <v>0</v>
      </c>
      <c r="P221" s="37">
        <f t="shared" si="177"/>
        <v>28803</v>
      </c>
      <c r="Q221" s="37">
        <f t="shared" si="177"/>
        <v>820</v>
      </c>
      <c r="R221" s="37">
        <f t="shared" si="177"/>
        <v>10250382</v>
      </c>
      <c r="S221" s="37">
        <f t="shared" si="169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7">
        <f t="shared" si="167"/>
        <v>0</v>
      </c>
      <c r="G222" s="37">
        <f t="shared" ref="G222:R222" si="178">G68-G145</f>
        <v>0</v>
      </c>
      <c r="H222" s="37">
        <f t="shared" si="178"/>
        <v>0</v>
      </c>
      <c r="I222" s="37">
        <f t="shared" si="178"/>
        <v>0</v>
      </c>
      <c r="J222" s="37">
        <f t="shared" si="178"/>
        <v>0</v>
      </c>
      <c r="K222" s="37">
        <f t="shared" si="178"/>
        <v>0</v>
      </c>
      <c r="L222" s="37">
        <f t="shared" si="178"/>
        <v>0</v>
      </c>
      <c r="M222" s="37">
        <f t="shared" si="178"/>
        <v>0</v>
      </c>
      <c r="N222" s="37">
        <f t="shared" si="178"/>
        <v>0</v>
      </c>
      <c r="O222" s="37">
        <f t="shared" si="178"/>
        <v>0</v>
      </c>
      <c r="P222" s="37">
        <f t="shared" si="178"/>
        <v>0</v>
      </c>
      <c r="Q222" s="37">
        <f t="shared" si="178"/>
        <v>0</v>
      </c>
      <c r="R222" s="37">
        <f t="shared" si="178"/>
        <v>0</v>
      </c>
      <c r="S222" s="37">
        <f t="shared" si="169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7">
        <f t="shared" si="167"/>
        <v>3399774</v>
      </c>
      <c r="G223" s="37">
        <f t="shared" ref="G223:R223" si="179">G69-G146</f>
        <v>3066425</v>
      </c>
      <c r="H223" s="37">
        <f t="shared" si="179"/>
        <v>311623</v>
      </c>
      <c r="I223" s="37">
        <f t="shared" si="179"/>
        <v>4148</v>
      </c>
      <c r="J223" s="37">
        <f t="shared" si="179"/>
        <v>2516</v>
      </c>
      <c r="K223" s="37">
        <f t="shared" si="179"/>
        <v>374</v>
      </c>
      <c r="L223" s="37">
        <f t="shared" si="179"/>
        <v>3740</v>
      </c>
      <c r="M223" s="37">
        <f t="shared" si="179"/>
        <v>884</v>
      </c>
      <c r="N223" s="37">
        <f t="shared" si="179"/>
        <v>238</v>
      </c>
      <c r="O223" s="37">
        <f t="shared" si="179"/>
        <v>0</v>
      </c>
      <c r="P223" s="37">
        <f t="shared" si="179"/>
        <v>9554</v>
      </c>
      <c r="Q223" s="37">
        <f t="shared" si="179"/>
        <v>272</v>
      </c>
      <c r="R223" s="37">
        <f t="shared" si="179"/>
        <v>3399774</v>
      </c>
      <c r="S223" s="37">
        <f t="shared" si="169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67"/>
        <v>0</v>
      </c>
      <c r="G224" s="37">
        <f t="shared" ref="G224:R224" si="180">G70-G147</f>
        <v>0</v>
      </c>
      <c r="H224" s="37">
        <f t="shared" si="180"/>
        <v>0</v>
      </c>
      <c r="I224" s="37">
        <f t="shared" si="180"/>
        <v>0</v>
      </c>
      <c r="J224" s="37">
        <f t="shared" si="180"/>
        <v>0</v>
      </c>
      <c r="K224" s="37">
        <f t="shared" si="180"/>
        <v>0</v>
      </c>
      <c r="L224" s="37">
        <f t="shared" si="180"/>
        <v>0</v>
      </c>
      <c r="M224" s="37">
        <f t="shared" si="180"/>
        <v>0</v>
      </c>
      <c r="N224" s="37">
        <f t="shared" si="180"/>
        <v>0</v>
      </c>
      <c r="O224" s="37">
        <f t="shared" si="180"/>
        <v>0</v>
      </c>
      <c r="P224" s="37">
        <f t="shared" si="180"/>
        <v>0</v>
      </c>
      <c r="Q224" s="37">
        <f t="shared" si="180"/>
        <v>0</v>
      </c>
      <c r="R224" s="37">
        <f t="shared" si="180"/>
        <v>0</v>
      </c>
      <c r="S224" s="37">
        <f t="shared" ref="S224:S230" si="181">F224-R224</f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67"/>
        <v>8702549</v>
      </c>
      <c r="G225" s="37">
        <f t="shared" ref="G225:R225" si="182">G71-G148</f>
        <v>7849264</v>
      </c>
      <c r="H225" s="37">
        <f t="shared" si="182"/>
        <v>797676</v>
      </c>
      <c r="I225" s="37">
        <f t="shared" si="182"/>
        <v>10617</v>
      </c>
      <c r="J225" s="37">
        <f t="shared" si="182"/>
        <v>6440</v>
      </c>
      <c r="K225" s="37">
        <f t="shared" si="182"/>
        <v>957</v>
      </c>
      <c r="L225" s="37">
        <f t="shared" si="182"/>
        <v>9573</v>
      </c>
      <c r="M225" s="37">
        <f t="shared" si="182"/>
        <v>2263</v>
      </c>
      <c r="N225" s="37">
        <f t="shared" si="182"/>
        <v>609</v>
      </c>
      <c r="O225" s="37">
        <f t="shared" si="182"/>
        <v>0</v>
      </c>
      <c r="P225" s="37">
        <f t="shared" si="182"/>
        <v>24454</v>
      </c>
      <c r="Q225" s="37">
        <f t="shared" si="182"/>
        <v>696</v>
      </c>
      <c r="R225" s="37">
        <f t="shared" si="182"/>
        <v>8702549</v>
      </c>
      <c r="S225" s="37">
        <f t="shared" si="181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7">
        <f t="shared" si="167"/>
        <v>7233947</v>
      </c>
      <c r="G226" s="37">
        <f t="shared" ref="G226:G231" si="183">G72-G149</f>
        <v>6438792</v>
      </c>
      <c r="H226" s="37">
        <f t="shared" ref="H226:Q226" si="184">H72-H149</f>
        <v>653732</v>
      </c>
      <c r="I226" s="37">
        <f t="shared" si="184"/>
        <v>8680</v>
      </c>
      <c r="J226" s="37">
        <f t="shared" si="184"/>
        <v>37110</v>
      </c>
      <c r="K226" s="37">
        <f t="shared" si="184"/>
        <v>795</v>
      </c>
      <c r="L226" s="37">
        <f t="shared" si="184"/>
        <v>53532</v>
      </c>
      <c r="M226" s="37">
        <f t="shared" si="184"/>
        <v>13166</v>
      </c>
      <c r="N226" s="37">
        <f t="shared" si="184"/>
        <v>3545</v>
      </c>
      <c r="O226" s="37">
        <f t="shared" si="184"/>
        <v>3906</v>
      </c>
      <c r="P226" s="37">
        <f t="shared" si="184"/>
        <v>20110</v>
      </c>
      <c r="Q226" s="37">
        <f t="shared" si="184"/>
        <v>579</v>
      </c>
      <c r="R226" s="37">
        <f>R72-R149</f>
        <v>7233947</v>
      </c>
      <c r="S226" s="37">
        <f t="shared" si="181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7">
        <f t="shared" si="167"/>
        <v>22581680</v>
      </c>
      <c r="G227" s="37">
        <f t="shared" si="183"/>
        <v>11733667</v>
      </c>
      <c r="H227" s="37">
        <f t="shared" ref="H227:Q227" si="185">H73-H150</f>
        <v>9588858</v>
      </c>
      <c r="I227" s="37">
        <f t="shared" si="185"/>
        <v>0</v>
      </c>
      <c r="J227" s="37">
        <f t="shared" si="185"/>
        <v>80617</v>
      </c>
      <c r="K227" s="37">
        <f t="shared" si="185"/>
        <v>9710</v>
      </c>
      <c r="L227" s="37">
        <f t="shared" si="185"/>
        <v>445988</v>
      </c>
      <c r="M227" s="37">
        <f t="shared" si="185"/>
        <v>0</v>
      </c>
      <c r="N227" s="37">
        <f t="shared" si="185"/>
        <v>37937</v>
      </c>
      <c r="O227" s="37">
        <f t="shared" si="185"/>
        <v>57132</v>
      </c>
      <c r="P227" s="37">
        <f t="shared" si="185"/>
        <v>0</v>
      </c>
      <c r="Q227" s="37">
        <f t="shared" si="185"/>
        <v>627771</v>
      </c>
      <c r="R227" s="37">
        <f>R73-R150</f>
        <v>22581680</v>
      </c>
      <c r="S227" s="37">
        <f t="shared" si="181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7">
        <f t="shared" si="167"/>
        <v>1560590</v>
      </c>
      <c r="G228" s="37">
        <f t="shared" si="183"/>
        <v>0</v>
      </c>
      <c r="H228" s="37">
        <f t="shared" ref="H228:Q228" si="186">H74-H151</f>
        <v>0</v>
      </c>
      <c r="I228" s="37">
        <f t="shared" si="186"/>
        <v>0</v>
      </c>
      <c r="J228" s="37">
        <f t="shared" si="186"/>
        <v>0</v>
      </c>
      <c r="K228" s="37">
        <f t="shared" si="186"/>
        <v>0</v>
      </c>
      <c r="L228" s="37">
        <f t="shared" si="186"/>
        <v>0</v>
      </c>
      <c r="M228" s="37">
        <f t="shared" si="186"/>
        <v>0</v>
      </c>
      <c r="N228" s="37">
        <f t="shared" si="186"/>
        <v>0</v>
      </c>
      <c r="O228" s="37">
        <f t="shared" si="186"/>
        <v>0</v>
      </c>
      <c r="P228" s="37">
        <f t="shared" si="186"/>
        <v>1560590</v>
      </c>
      <c r="Q228" s="37">
        <f t="shared" si="186"/>
        <v>0</v>
      </c>
      <c r="R228" s="37">
        <f>R74-R151</f>
        <v>1560590</v>
      </c>
      <c r="S228" s="37">
        <f t="shared" si="181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7">
        <f t="shared" si="167"/>
        <v>-689041</v>
      </c>
      <c r="G229" s="37">
        <f t="shared" si="183"/>
        <v>-541421</v>
      </c>
      <c r="H229" s="37">
        <f t="shared" ref="H229:Q229" si="187">H75-H152</f>
        <v>-101647</v>
      </c>
      <c r="I229" s="37">
        <f t="shared" si="187"/>
        <v>-641</v>
      </c>
      <c r="J229" s="37">
        <f t="shared" si="187"/>
        <v>-1268</v>
      </c>
      <c r="K229" s="37">
        <f t="shared" si="187"/>
        <v>-110</v>
      </c>
      <c r="L229" s="37">
        <f t="shared" si="187"/>
        <v>-3673</v>
      </c>
      <c r="M229" s="37">
        <f t="shared" si="187"/>
        <v>-289</v>
      </c>
      <c r="N229" s="37">
        <f t="shared" si="187"/>
        <v>-289</v>
      </c>
      <c r="O229" s="37">
        <f t="shared" si="187"/>
        <v>-372</v>
      </c>
      <c r="P229" s="37">
        <f t="shared" si="187"/>
        <v>-35803</v>
      </c>
      <c r="Q229" s="37">
        <f t="shared" si="187"/>
        <v>-3528</v>
      </c>
      <c r="R229" s="37">
        <f>R75-R152</f>
        <v>-689041</v>
      </c>
      <c r="S229" s="37">
        <f t="shared" si="181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7">
        <f t="shared" si="167"/>
        <v>11447184</v>
      </c>
      <c r="G230" s="37">
        <f t="shared" si="183"/>
        <v>8994738</v>
      </c>
      <c r="H230" s="37">
        <f t="shared" ref="H230:Q231" si="188">H76-H153</f>
        <v>1688689</v>
      </c>
      <c r="I230" s="37">
        <f t="shared" si="188"/>
        <v>10646</v>
      </c>
      <c r="J230" s="37">
        <f t="shared" si="188"/>
        <v>21063</v>
      </c>
      <c r="K230" s="37">
        <f t="shared" si="188"/>
        <v>1832</v>
      </c>
      <c r="L230" s="37">
        <f t="shared" si="188"/>
        <v>61013</v>
      </c>
      <c r="M230" s="37">
        <f t="shared" si="188"/>
        <v>4808</v>
      </c>
      <c r="N230" s="37">
        <f t="shared" si="188"/>
        <v>4808</v>
      </c>
      <c r="O230" s="37">
        <f t="shared" si="188"/>
        <v>6181</v>
      </c>
      <c r="P230" s="37">
        <f t="shared" si="188"/>
        <v>594796</v>
      </c>
      <c r="Q230" s="37">
        <f t="shared" si="188"/>
        <v>58610</v>
      </c>
      <c r="R230" s="37">
        <f>R76-R153</f>
        <v>11447184</v>
      </c>
      <c r="S230" s="37">
        <f t="shared" si="181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9">
        <f t="shared" si="167"/>
        <v>0</v>
      </c>
      <c r="G231" s="1219">
        <f t="shared" si="183"/>
        <v>0</v>
      </c>
      <c r="H231" s="1219">
        <f t="shared" si="188"/>
        <v>0</v>
      </c>
      <c r="I231" s="1219">
        <f t="shared" si="188"/>
        <v>0</v>
      </c>
      <c r="J231" s="1219">
        <f t="shared" si="188"/>
        <v>0</v>
      </c>
      <c r="K231" s="1219">
        <f t="shared" si="188"/>
        <v>0</v>
      </c>
      <c r="L231" s="1219"/>
      <c r="M231" s="1219"/>
      <c r="N231" s="1219"/>
      <c r="O231" s="1219"/>
      <c r="P231" s="1219"/>
      <c r="Q231" s="1219"/>
      <c r="R231" s="1219"/>
      <c r="S231" s="1219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90537221</v>
      </c>
      <c r="G232" s="36">
        <f>SUM(G210:G230)</f>
        <v>70282737</v>
      </c>
      <c r="H232" s="36">
        <f>SUM(H210:H230)</f>
        <v>16266238</v>
      </c>
      <c r="I232" s="36">
        <f>SUM(I210:I230)</f>
        <v>77736</v>
      </c>
      <c r="J232" s="36">
        <f t="shared" ref="J232:P232" si="189">SUM(J210:J230)</f>
        <v>173340</v>
      </c>
      <c r="K232" s="36">
        <f t="shared" si="189"/>
        <v>17551</v>
      </c>
      <c r="L232" s="36">
        <f t="shared" si="189"/>
        <v>610103</v>
      </c>
      <c r="M232" s="36">
        <f t="shared" si="189"/>
        <v>30270</v>
      </c>
      <c r="N232" s="36">
        <f t="shared" si="189"/>
        <v>49390</v>
      </c>
      <c r="O232" s="36">
        <f t="shared" si="189"/>
        <v>66847</v>
      </c>
      <c r="P232" s="36">
        <f t="shared" si="189"/>
        <v>2275705</v>
      </c>
      <c r="Q232" s="36">
        <f>SUM(Q210:Q230)</f>
        <v>687304</v>
      </c>
      <c r="R232" s="36">
        <f>SUM(R210:R230)</f>
        <v>90537221</v>
      </c>
      <c r="S232" s="36">
        <f>SUM(S210:S230)</f>
        <v>0</v>
      </c>
    </row>
    <row r="233" spans="1:19">
      <c r="A233" s="1214">
        <v>38</v>
      </c>
      <c r="D233" s="32"/>
      <c r="E233" s="18"/>
    </row>
    <row r="234" spans="1:19">
      <c r="A234" s="1214">
        <v>39</v>
      </c>
      <c r="B234" s="20" t="s">
        <v>307</v>
      </c>
      <c r="D234" s="32"/>
      <c r="E234" s="18"/>
      <c r="F234" s="37">
        <f t="shared" ref="F234:R234" si="190">F80-F157</f>
        <v>90537221</v>
      </c>
      <c r="G234" s="37">
        <f t="shared" si="190"/>
        <v>70282737</v>
      </c>
      <c r="H234" s="37">
        <f t="shared" si="190"/>
        <v>16266238</v>
      </c>
      <c r="I234" s="37">
        <f t="shared" si="190"/>
        <v>77736</v>
      </c>
      <c r="J234" s="37">
        <f t="shared" ref="J234:P234" si="191">J80-J157</f>
        <v>173340</v>
      </c>
      <c r="K234" s="37">
        <f t="shared" si="191"/>
        <v>17551</v>
      </c>
      <c r="L234" s="37">
        <f t="shared" si="191"/>
        <v>610103</v>
      </c>
      <c r="M234" s="37">
        <f t="shared" si="191"/>
        <v>30270</v>
      </c>
      <c r="N234" s="37">
        <f t="shared" si="191"/>
        <v>49390</v>
      </c>
      <c r="O234" s="37">
        <f t="shared" si="191"/>
        <v>66847</v>
      </c>
      <c r="P234" s="37">
        <f t="shared" si="191"/>
        <v>2275705</v>
      </c>
      <c r="Q234" s="37">
        <f t="shared" si="190"/>
        <v>687304</v>
      </c>
      <c r="R234" s="37">
        <f t="shared" si="190"/>
        <v>90537221</v>
      </c>
      <c r="S234" s="37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7">
        <f t="shared" ref="F235:R235" si="192">F81-F158</f>
        <v>90537221</v>
      </c>
      <c r="G235" s="37">
        <f t="shared" si="192"/>
        <v>70282737</v>
      </c>
      <c r="H235" s="37">
        <f t="shared" si="192"/>
        <v>16266238</v>
      </c>
      <c r="I235" s="37">
        <f t="shared" si="192"/>
        <v>77736</v>
      </c>
      <c r="J235" s="37">
        <f t="shared" ref="J235:P235" si="193">J81-J158</f>
        <v>173340</v>
      </c>
      <c r="K235" s="37">
        <f t="shared" si="193"/>
        <v>17551</v>
      </c>
      <c r="L235" s="37">
        <f t="shared" si="193"/>
        <v>610103</v>
      </c>
      <c r="M235" s="37">
        <f t="shared" si="193"/>
        <v>30270</v>
      </c>
      <c r="N235" s="37">
        <f t="shared" si="193"/>
        <v>49390</v>
      </c>
      <c r="O235" s="37">
        <f t="shared" si="193"/>
        <v>66847</v>
      </c>
      <c r="P235" s="37">
        <f t="shared" si="193"/>
        <v>2275705</v>
      </c>
      <c r="Q235" s="37">
        <f t="shared" si="192"/>
        <v>687304</v>
      </c>
      <c r="R235" s="37">
        <f t="shared" si="192"/>
        <v>90537221</v>
      </c>
      <c r="S235" s="37">
        <f>S232+S206</f>
        <v>0</v>
      </c>
    </row>
    <row r="236" spans="1:19">
      <c r="A236" s="1214">
        <v>41</v>
      </c>
      <c r="D236" s="32"/>
      <c r="E236" s="18"/>
    </row>
    <row r="237" spans="1:19">
      <c r="A237" s="1214">
        <v>42</v>
      </c>
      <c r="B237" s="20" t="s">
        <v>19</v>
      </c>
      <c r="D237" s="32"/>
      <c r="E237" s="18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7">
        <f t="shared" ref="F238:R238" si="194">F84-F161</f>
        <v>0</v>
      </c>
      <c r="G238" s="37">
        <f t="shared" si="194"/>
        <v>0</v>
      </c>
      <c r="H238" s="37">
        <f t="shared" si="194"/>
        <v>0</v>
      </c>
      <c r="I238" s="37">
        <f t="shared" si="194"/>
        <v>0</v>
      </c>
      <c r="J238" s="37">
        <f t="shared" ref="J238:P238" si="195">J84-J161</f>
        <v>0</v>
      </c>
      <c r="K238" s="37">
        <f t="shared" si="195"/>
        <v>0</v>
      </c>
      <c r="L238" s="37">
        <f t="shared" si="195"/>
        <v>0</v>
      </c>
      <c r="M238" s="37">
        <f t="shared" si="195"/>
        <v>0</v>
      </c>
      <c r="N238" s="37">
        <f t="shared" si="195"/>
        <v>0</v>
      </c>
      <c r="O238" s="37">
        <f t="shared" si="195"/>
        <v>0</v>
      </c>
      <c r="P238" s="37">
        <f t="shared" si="195"/>
        <v>0</v>
      </c>
      <c r="Q238" s="37">
        <f t="shared" si="194"/>
        <v>0</v>
      </c>
      <c r="R238" s="37">
        <f t="shared" si="194"/>
        <v>0</v>
      </c>
      <c r="S238" s="37">
        <f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7">
        <f t="shared" ref="F239:R239" si="196">F85-F162</f>
        <v>0</v>
      </c>
      <c r="G239" s="37">
        <f t="shared" si="196"/>
        <v>0</v>
      </c>
      <c r="H239" s="37">
        <f t="shared" si="196"/>
        <v>0</v>
      </c>
      <c r="I239" s="37">
        <f t="shared" si="196"/>
        <v>0</v>
      </c>
      <c r="J239" s="37">
        <f t="shared" ref="J239:P239" si="197">J85-J162</f>
        <v>0</v>
      </c>
      <c r="K239" s="37">
        <f t="shared" si="197"/>
        <v>0</v>
      </c>
      <c r="L239" s="37">
        <f t="shared" si="197"/>
        <v>0</v>
      </c>
      <c r="M239" s="37">
        <f t="shared" si="197"/>
        <v>0</v>
      </c>
      <c r="N239" s="37">
        <f t="shared" si="197"/>
        <v>0</v>
      </c>
      <c r="O239" s="37">
        <f t="shared" si="197"/>
        <v>0</v>
      </c>
      <c r="P239" s="37">
        <f t="shared" si="197"/>
        <v>0</v>
      </c>
      <c r="Q239" s="37">
        <f t="shared" si="196"/>
        <v>0</v>
      </c>
      <c r="R239" s="37">
        <f t="shared" si="196"/>
        <v>0</v>
      </c>
      <c r="S239" s="37">
        <f t="shared" ref="S239:S244" si="198">F239-R239</f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7">
        <f t="shared" ref="F240:R240" si="199">F86-F163</f>
        <v>0</v>
      </c>
      <c r="G240" s="37">
        <f t="shared" si="199"/>
        <v>0</v>
      </c>
      <c r="H240" s="37">
        <f t="shared" si="199"/>
        <v>0</v>
      </c>
      <c r="I240" s="37">
        <f t="shared" si="199"/>
        <v>0</v>
      </c>
      <c r="J240" s="37">
        <f t="shared" ref="J240:P240" si="200">J86-J163</f>
        <v>0</v>
      </c>
      <c r="K240" s="37">
        <f t="shared" si="200"/>
        <v>0</v>
      </c>
      <c r="L240" s="37">
        <f t="shared" si="200"/>
        <v>0</v>
      </c>
      <c r="M240" s="37">
        <f t="shared" si="200"/>
        <v>0</v>
      </c>
      <c r="N240" s="37">
        <f t="shared" si="200"/>
        <v>0</v>
      </c>
      <c r="O240" s="37">
        <f t="shared" si="200"/>
        <v>0</v>
      </c>
      <c r="P240" s="37">
        <f t="shared" si="200"/>
        <v>0</v>
      </c>
      <c r="Q240" s="37">
        <f t="shared" si="199"/>
        <v>0</v>
      </c>
      <c r="R240" s="37">
        <f t="shared" si="199"/>
        <v>0</v>
      </c>
      <c r="S240" s="37">
        <f t="shared" si="198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7">
        <f t="shared" ref="F241:R241" si="201">F87-F164</f>
        <v>0</v>
      </c>
      <c r="G241" s="37">
        <f t="shared" si="201"/>
        <v>0</v>
      </c>
      <c r="H241" s="37">
        <f t="shared" si="201"/>
        <v>0</v>
      </c>
      <c r="I241" s="37">
        <f t="shared" si="201"/>
        <v>0</v>
      </c>
      <c r="J241" s="37">
        <f t="shared" si="201"/>
        <v>0</v>
      </c>
      <c r="K241" s="37">
        <f t="shared" si="201"/>
        <v>0</v>
      </c>
      <c r="L241" s="37">
        <f t="shared" si="201"/>
        <v>0</v>
      </c>
      <c r="M241" s="37">
        <f t="shared" si="201"/>
        <v>0</v>
      </c>
      <c r="N241" s="37">
        <f t="shared" si="201"/>
        <v>0</v>
      </c>
      <c r="O241" s="37">
        <f t="shared" si="201"/>
        <v>0</v>
      </c>
      <c r="P241" s="37">
        <f t="shared" si="201"/>
        <v>0</v>
      </c>
      <c r="Q241" s="37">
        <f t="shared" si="201"/>
        <v>0</v>
      </c>
      <c r="R241" s="37">
        <f t="shared" si="201"/>
        <v>0</v>
      </c>
      <c r="S241" s="37">
        <f t="shared" si="198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7">
        <f t="shared" ref="F242:R242" si="202">F88-F165</f>
        <v>735985</v>
      </c>
      <c r="G242" s="37">
        <f t="shared" si="202"/>
        <v>663740</v>
      </c>
      <c r="H242" s="37">
        <f t="shared" si="202"/>
        <v>67461</v>
      </c>
      <c r="I242" s="37">
        <f t="shared" si="202"/>
        <v>897</v>
      </c>
      <c r="J242" s="37">
        <f t="shared" si="202"/>
        <v>545</v>
      </c>
      <c r="K242" s="37">
        <f t="shared" si="202"/>
        <v>81</v>
      </c>
      <c r="L242" s="37">
        <f t="shared" si="202"/>
        <v>810</v>
      </c>
      <c r="M242" s="37">
        <f t="shared" si="202"/>
        <v>191</v>
      </c>
      <c r="N242" s="37">
        <f t="shared" si="202"/>
        <v>52</v>
      </c>
      <c r="O242" s="37">
        <f t="shared" si="202"/>
        <v>81</v>
      </c>
      <c r="P242" s="37">
        <f t="shared" si="202"/>
        <v>2068</v>
      </c>
      <c r="Q242" s="37">
        <f t="shared" si="202"/>
        <v>59</v>
      </c>
      <c r="R242" s="37">
        <f t="shared" si="202"/>
        <v>735985</v>
      </c>
      <c r="S242" s="37">
        <f>F242-R242</f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7">
        <f t="shared" ref="F243:R243" si="203">F89-F166</f>
        <v>1586817</v>
      </c>
      <c r="G243" s="37">
        <f t="shared" si="203"/>
        <v>1146872</v>
      </c>
      <c r="H243" s="37">
        <f t="shared" si="203"/>
        <v>356700</v>
      </c>
      <c r="I243" s="37">
        <f t="shared" si="203"/>
        <v>1444</v>
      </c>
      <c r="J243" s="37">
        <f t="shared" ref="J243:P243" si="204">J89-J166</f>
        <v>2729</v>
      </c>
      <c r="K243" s="37">
        <f t="shared" si="204"/>
        <v>397</v>
      </c>
      <c r="L243" s="37">
        <f t="shared" si="204"/>
        <v>32784</v>
      </c>
      <c r="M243" s="37">
        <f t="shared" si="204"/>
        <v>11996</v>
      </c>
      <c r="N243" s="37">
        <f t="shared" si="204"/>
        <v>1666</v>
      </c>
      <c r="O243" s="37">
        <f t="shared" si="204"/>
        <v>7046</v>
      </c>
      <c r="P243" s="37">
        <f t="shared" si="204"/>
        <v>3523</v>
      </c>
      <c r="Q243" s="37">
        <f t="shared" si="203"/>
        <v>21660</v>
      </c>
      <c r="R243" s="37">
        <f t="shared" si="203"/>
        <v>1586817</v>
      </c>
      <c r="S243" s="37">
        <f t="shared" si="198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7">
        <f t="shared" ref="F244:I245" si="205">F90-F167</f>
        <v>126394</v>
      </c>
      <c r="G244" s="37">
        <f t="shared" si="205"/>
        <v>113990</v>
      </c>
      <c r="H244" s="37">
        <f t="shared" si="205"/>
        <v>11585</v>
      </c>
      <c r="I244" s="37">
        <f t="shared" si="205"/>
        <v>154</v>
      </c>
      <c r="J244" s="37">
        <f t="shared" ref="J244:P244" si="206">J90-J167</f>
        <v>94</v>
      </c>
      <c r="K244" s="37">
        <f t="shared" si="206"/>
        <v>13</v>
      </c>
      <c r="L244" s="37">
        <f t="shared" si="206"/>
        <v>139</v>
      </c>
      <c r="M244" s="37">
        <f t="shared" si="206"/>
        <v>32</v>
      </c>
      <c r="N244" s="37">
        <f t="shared" si="206"/>
        <v>9</v>
      </c>
      <c r="O244" s="37">
        <f t="shared" si="206"/>
        <v>13</v>
      </c>
      <c r="P244" s="37">
        <f t="shared" si="206"/>
        <v>355</v>
      </c>
      <c r="Q244" s="37">
        <f>Q90-Q167</f>
        <v>10</v>
      </c>
      <c r="R244" s="37">
        <f>R90-R167</f>
        <v>126394</v>
      </c>
      <c r="S244" s="37">
        <f t="shared" si="198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7">
        <f t="shared" si="205"/>
        <v>0</v>
      </c>
      <c r="G245" s="37">
        <f t="shared" si="205"/>
        <v>0</v>
      </c>
      <c r="H245" s="37">
        <f t="shared" si="205"/>
        <v>0</v>
      </c>
      <c r="I245" s="37">
        <f t="shared" si="205"/>
        <v>0</v>
      </c>
      <c r="J245" s="37">
        <f t="shared" ref="J245:P245" si="207">J91-J168</f>
        <v>0</v>
      </c>
      <c r="K245" s="37">
        <f t="shared" si="207"/>
        <v>0</v>
      </c>
      <c r="L245" s="37">
        <f t="shared" si="207"/>
        <v>0</v>
      </c>
      <c r="M245" s="37">
        <f t="shared" si="207"/>
        <v>0</v>
      </c>
      <c r="N245" s="37">
        <f t="shared" si="207"/>
        <v>0</v>
      </c>
      <c r="O245" s="37">
        <f t="shared" si="207"/>
        <v>0</v>
      </c>
      <c r="P245" s="37">
        <f t="shared" si="207"/>
        <v>0</v>
      </c>
      <c r="Q245" s="37">
        <f>Q91-Q168</f>
        <v>0</v>
      </c>
      <c r="R245" s="37">
        <f>R91-R168</f>
        <v>0</v>
      </c>
      <c r="S245" s="37">
        <f>F245-R245</f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7">
        <f t="shared" ref="F246:R246" si="208">F92-F169</f>
        <v>456340</v>
      </c>
      <c r="G246" s="37">
        <f t="shared" si="208"/>
        <v>330916</v>
      </c>
      <c r="H246" s="37">
        <f t="shared" si="208"/>
        <v>89128</v>
      </c>
      <c r="I246" s="37">
        <f t="shared" si="208"/>
        <v>415</v>
      </c>
      <c r="J246" s="37">
        <f t="shared" ref="J246:P246" si="209">J92-J169</f>
        <v>689</v>
      </c>
      <c r="K246" s="37">
        <f t="shared" si="209"/>
        <v>100</v>
      </c>
      <c r="L246" s="37">
        <f t="shared" si="209"/>
        <v>7187</v>
      </c>
      <c r="M246" s="37">
        <f t="shared" si="209"/>
        <v>2505</v>
      </c>
      <c r="N246" s="37">
        <f t="shared" si="209"/>
        <v>379</v>
      </c>
      <c r="O246" s="37">
        <f t="shared" si="209"/>
        <v>1497</v>
      </c>
      <c r="P246" s="37">
        <f t="shared" si="209"/>
        <v>18600</v>
      </c>
      <c r="Q246" s="37">
        <f t="shared" si="208"/>
        <v>4924</v>
      </c>
      <c r="R246" s="37">
        <f t="shared" si="208"/>
        <v>456340</v>
      </c>
      <c r="S246" s="37">
        <f>F246-R246</f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210">SUM(F237:F246)</f>
        <v>2905536</v>
      </c>
      <c r="G247" s="36">
        <f t="shared" si="210"/>
        <v>2255518</v>
      </c>
      <c r="H247" s="36">
        <f t="shared" si="210"/>
        <v>524874</v>
      </c>
      <c r="I247" s="36">
        <f t="shared" si="210"/>
        <v>2910</v>
      </c>
      <c r="J247" s="36">
        <f t="shared" ref="J247:P247" si="211">SUM(J237:J246)</f>
        <v>4057</v>
      </c>
      <c r="K247" s="36">
        <f t="shared" si="211"/>
        <v>591</v>
      </c>
      <c r="L247" s="36">
        <f t="shared" si="211"/>
        <v>40920</v>
      </c>
      <c r="M247" s="36">
        <f t="shared" si="211"/>
        <v>14724</v>
      </c>
      <c r="N247" s="36">
        <f t="shared" si="211"/>
        <v>2106</v>
      </c>
      <c r="O247" s="36">
        <f t="shared" si="211"/>
        <v>8637</v>
      </c>
      <c r="P247" s="36">
        <f t="shared" si="211"/>
        <v>24546</v>
      </c>
      <c r="Q247" s="36">
        <f t="shared" si="210"/>
        <v>26653</v>
      </c>
      <c r="R247" s="36">
        <f t="shared" si="210"/>
        <v>2905536</v>
      </c>
      <c r="S247" s="36">
        <f t="shared" si="210"/>
        <v>0</v>
      </c>
    </row>
    <row r="248" spans="1:19">
      <c r="A248" s="1214">
        <v>53</v>
      </c>
      <c r="D248" s="32"/>
      <c r="E248" s="18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</row>
    <row r="249" spans="1:19">
      <c r="A249" s="1214">
        <v>54</v>
      </c>
      <c r="B249" s="20" t="s">
        <v>20</v>
      </c>
      <c r="D249" s="32"/>
      <c r="E249" s="18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7">
        <f t="shared" ref="F250:R250" si="212">F96-F173</f>
        <v>0</v>
      </c>
      <c r="G250" s="37">
        <f t="shared" si="212"/>
        <v>0</v>
      </c>
      <c r="H250" s="37">
        <f t="shared" si="212"/>
        <v>0</v>
      </c>
      <c r="I250" s="37">
        <f t="shared" si="212"/>
        <v>0</v>
      </c>
      <c r="J250" s="37">
        <f t="shared" ref="J250:P250" si="213">J96-J173</f>
        <v>0</v>
      </c>
      <c r="K250" s="37">
        <f t="shared" si="213"/>
        <v>0</v>
      </c>
      <c r="L250" s="37">
        <f t="shared" si="213"/>
        <v>0</v>
      </c>
      <c r="M250" s="37">
        <f t="shared" si="213"/>
        <v>0</v>
      </c>
      <c r="N250" s="37">
        <f t="shared" si="213"/>
        <v>0</v>
      </c>
      <c r="O250" s="37">
        <f t="shared" si="213"/>
        <v>0</v>
      </c>
      <c r="P250" s="37">
        <f t="shared" si="213"/>
        <v>0</v>
      </c>
      <c r="Q250" s="37">
        <f t="shared" si="212"/>
        <v>0</v>
      </c>
      <c r="R250" s="37">
        <f t="shared" si="212"/>
        <v>0</v>
      </c>
      <c r="S250" s="37">
        <f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7">
        <f t="shared" ref="F251:R251" si="214">F97-F174</f>
        <v>0</v>
      </c>
      <c r="G251" s="37">
        <f t="shared" si="214"/>
        <v>0</v>
      </c>
      <c r="H251" s="37">
        <f t="shared" si="214"/>
        <v>0</v>
      </c>
      <c r="I251" s="37">
        <f t="shared" si="214"/>
        <v>0</v>
      </c>
      <c r="J251" s="37">
        <f t="shared" ref="J251:P251" si="215">J97-J174</f>
        <v>0</v>
      </c>
      <c r="K251" s="37">
        <f t="shared" si="215"/>
        <v>0</v>
      </c>
      <c r="L251" s="37">
        <f t="shared" si="215"/>
        <v>0</v>
      </c>
      <c r="M251" s="37">
        <f t="shared" si="215"/>
        <v>0</v>
      </c>
      <c r="N251" s="37">
        <f t="shared" si="215"/>
        <v>0</v>
      </c>
      <c r="O251" s="37">
        <f t="shared" si="215"/>
        <v>0</v>
      </c>
      <c r="P251" s="37">
        <f t="shared" si="215"/>
        <v>0</v>
      </c>
      <c r="Q251" s="37">
        <f t="shared" si="214"/>
        <v>0</v>
      </c>
      <c r="R251" s="37">
        <f t="shared" si="214"/>
        <v>0</v>
      </c>
      <c r="S251" s="37">
        <f t="shared" ref="S251:S256" si="216">F251-R251</f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7">
        <f t="shared" ref="F252:R252" si="217">F98-F175</f>
        <v>0</v>
      </c>
      <c r="G252" s="37">
        <f t="shared" si="217"/>
        <v>0</v>
      </c>
      <c r="H252" s="37">
        <f t="shared" si="217"/>
        <v>0</v>
      </c>
      <c r="I252" s="37">
        <f t="shared" si="217"/>
        <v>0</v>
      </c>
      <c r="J252" s="37">
        <f t="shared" ref="J252:P252" si="218">J98-J175</f>
        <v>0</v>
      </c>
      <c r="K252" s="37">
        <f t="shared" si="218"/>
        <v>0</v>
      </c>
      <c r="L252" s="37">
        <f t="shared" si="218"/>
        <v>0</v>
      </c>
      <c r="M252" s="37">
        <f t="shared" si="218"/>
        <v>0</v>
      </c>
      <c r="N252" s="37">
        <f t="shared" si="218"/>
        <v>0</v>
      </c>
      <c r="O252" s="37">
        <f t="shared" si="218"/>
        <v>0</v>
      </c>
      <c r="P252" s="37">
        <f t="shared" si="218"/>
        <v>0</v>
      </c>
      <c r="Q252" s="37">
        <f t="shared" si="217"/>
        <v>0</v>
      </c>
      <c r="R252" s="37">
        <f t="shared" si="217"/>
        <v>0</v>
      </c>
      <c r="S252" s="37">
        <f t="shared" si="216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7">
        <f t="shared" ref="F253:R253" si="219">F99-F176</f>
        <v>0</v>
      </c>
      <c r="G253" s="37">
        <f t="shared" si="219"/>
        <v>0</v>
      </c>
      <c r="H253" s="37">
        <f t="shared" si="219"/>
        <v>0</v>
      </c>
      <c r="I253" s="37">
        <f t="shared" si="219"/>
        <v>0</v>
      </c>
      <c r="J253" s="37">
        <f t="shared" si="219"/>
        <v>0</v>
      </c>
      <c r="K253" s="37">
        <f t="shared" si="219"/>
        <v>0</v>
      </c>
      <c r="L253" s="37">
        <f t="shared" si="219"/>
        <v>0</v>
      </c>
      <c r="M253" s="37">
        <f t="shared" si="219"/>
        <v>0</v>
      </c>
      <c r="N253" s="37">
        <f t="shared" si="219"/>
        <v>0</v>
      </c>
      <c r="O253" s="37">
        <f t="shared" si="219"/>
        <v>0</v>
      </c>
      <c r="P253" s="37">
        <f t="shared" si="219"/>
        <v>0</v>
      </c>
      <c r="Q253" s="37">
        <f t="shared" si="219"/>
        <v>0</v>
      </c>
      <c r="R253" s="37">
        <f t="shared" si="219"/>
        <v>0</v>
      </c>
      <c r="S253" s="37">
        <f t="shared" si="216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7">
        <f t="shared" ref="F254:R254" si="220">F100-F177</f>
        <v>30428</v>
      </c>
      <c r="G254" s="37">
        <f t="shared" si="220"/>
        <v>27445</v>
      </c>
      <c r="H254" s="37">
        <f t="shared" si="220"/>
        <v>2789</v>
      </c>
      <c r="I254" s="37">
        <f t="shared" si="220"/>
        <v>37</v>
      </c>
      <c r="J254" s="37">
        <f t="shared" si="220"/>
        <v>22</v>
      </c>
      <c r="K254" s="37">
        <f t="shared" si="220"/>
        <v>3</v>
      </c>
      <c r="L254" s="37">
        <f t="shared" si="220"/>
        <v>33</v>
      </c>
      <c r="M254" s="37">
        <f t="shared" si="220"/>
        <v>7</v>
      </c>
      <c r="N254" s="37">
        <f t="shared" si="220"/>
        <v>2</v>
      </c>
      <c r="O254" s="37">
        <f t="shared" si="220"/>
        <v>3</v>
      </c>
      <c r="P254" s="37">
        <f t="shared" si="220"/>
        <v>85</v>
      </c>
      <c r="Q254" s="37">
        <f t="shared" si="220"/>
        <v>2</v>
      </c>
      <c r="R254" s="37">
        <f t="shared" si="220"/>
        <v>30428</v>
      </c>
      <c r="S254" s="37">
        <f>F254-R254</f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7">
        <f t="shared" ref="F255:R255" si="221">F101-F178</f>
        <v>65604</v>
      </c>
      <c r="G255" s="37">
        <f t="shared" si="221"/>
        <v>47416</v>
      </c>
      <c r="H255" s="37">
        <f t="shared" si="221"/>
        <v>14747</v>
      </c>
      <c r="I255" s="37">
        <f t="shared" si="221"/>
        <v>60</v>
      </c>
      <c r="J255" s="37">
        <f t="shared" ref="J255:P255" si="222">J101-J178</f>
        <v>113</v>
      </c>
      <c r="K255" s="37">
        <f t="shared" si="222"/>
        <v>17</v>
      </c>
      <c r="L255" s="37">
        <f t="shared" si="222"/>
        <v>1355</v>
      </c>
      <c r="M255" s="37">
        <f t="shared" si="222"/>
        <v>496</v>
      </c>
      <c r="N255" s="37">
        <f t="shared" si="222"/>
        <v>69</v>
      </c>
      <c r="O255" s="37">
        <f t="shared" si="222"/>
        <v>291</v>
      </c>
      <c r="P255" s="37">
        <f t="shared" si="222"/>
        <v>145</v>
      </c>
      <c r="Q255" s="37">
        <f t="shared" si="221"/>
        <v>895</v>
      </c>
      <c r="R255" s="37">
        <f t="shared" si="221"/>
        <v>65604</v>
      </c>
      <c r="S255" s="37">
        <f t="shared" si="216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7">
        <f t="shared" ref="F256:I257" si="223">F102-F179</f>
        <v>5226</v>
      </c>
      <c r="G256" s="37">
        <f t="shared" si="223"/>
        <v>4715</v>
      </c>
      <c r="H256" s="37">
        <f t="shared" si="223"/>
        <v>479</v>
      </c>
      <c r="I256" s="37">
        <f t="shared" si="223"/>
        <v>6</v>
      </c>
      <c r="J256" s="37">
        <f t="shared" ref="J256:P256" si="224">J102-J179</f>
        <v>3</v>
      </c>
      <c r="K256" s="37">
        <f t="shared" si="224"/>
        <v>1</v>
      </c>
      <c r="L256" s="37">
        <f>L102-L179</f>
        <v>5</v>
      </c>
      <c r="M256" s="37">
        <f t="shared" si="224"/>
        <v>2</v>
      </c>
      <c r="N256" s="37">
        <f t="shared" si="224"/>
        <v>0</v>
      </c>
      <c r="O256" s="37">
        <f t="shared" si="224"/>
        <v>1</v>
      </c>
      <c r="P256" s="37">
        <f t="shared" si="224"/>
        <v>14</v>
      </c>
      <c r="Q256" s="37">
        <f>Q102-Q179</f>
        <v>0</v>
      </c>
      <c r="R256" s="37">
        <f>R102-R179</f>
        <v>5226</v>
      </c>
      <c r="S256" s="37">
        <f t="shared" si="216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7">
        <f t="shared" si="223"/>
        <v>0</v>
      </c>
      <c r="G257" s="37">
        <f t="shared" si="223"/>
        <v>0</v>
      </c>
      <c r="H257" s="37">
        <f t="shared" si="223"/>
        <v>0</v>
      </c>
      <c r="I257" s="37">
        <f t="shared" si="223"/>
        <v>0</v>
      </c>
      <c r="J257" s="37">
        <f t="shared" ref="J257:P257" si="225">J103-J180</f>
        <v>0</v>
      </c>
      <c r="K257" s="37">
        <f t="shared" si="225"/>
        <v>0</v>
      </c>
      <c r="L257" s="37">
        <f t="shared" si="225"/>
        <v>0</v>
      </c>
      <c r="M257" s="37">
        <f t="shared" si="225"/>
        <v>0</v>
      </c>
      <c r="N257" s="37">
        <f t="shared" si="225"/>
        <v>0</v>
      </c>
      <c r="O257" s="37">
        <f t="shared" si="225"/>
        <v>0</v>
      </c>
      <c r="P257" s="37">
        <f t="shared" si="225"/>
        <v>0</v>
      </c>
      <c r="Q257" s="37">
        <f>Q103-Q180</f>
        <v>0</v>
      </c>
      <c r="R257" s="37">
        <f>R103-R180</f>
        <v>0</v>
      </c>
      <c r="S257" s="37">
        <f>F257-R257</f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7">
        <f t="shared" ref="F258:R258" si="226">F104-F181</f>
        <v>38262</v>
      </c>
      <c r="G258" s="37">
        <f t="shared" si="226"/>
        <v>27745</v>
      </c>
      <c r="H258" s="37">
        <f t="shared" si="226"/>
        <v>7473</v>
      </c>
      <c r="I258" s="37">
        <f t="shared" si="226"/>
        <v>35</v>
      </c>
      <c r="J258" s="37">
        <f t="shared" ref="J258:P258" si="227">J104-J181</f>
        <v>58</v>
      </c>
      <c r="K258" s="37">
        <f t="shared" si="227"/>
        <v>8</v>
      </c>
      <c r="L258" s="37">
        <f t="shared" si="227"/>
        <v>603</v>
      </c>
      <c r="M258" s="37">
        <f t="shared" si="227"/>
        <v>210</v>
      </c>
      <c r="N258" s="37">
        <f t="shared" si="227"/>
        <v>32</v>
      </c>
      <c r="O258" s="37">
        <f t="shared" si="227"/>
        <v>125</v>
      </c>
      <c r="P258" s="37">
        <f t="shared" si="227"/>
        <v>1560</v>
      </c>
      <c r="Q258" s="37">
        <f t="shared" si="226"/>
        <v>413</v>
      </c>
      <c r="R258" s="37">
        <f t="shared" si="226"/>
        <v>38262</v>
      </c>
      <c r="S258" s="37">
        <f>F258-R258</f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28">SUM(F249:F258)</f>
        <v>139520</v>
      </c>
      <c r="G259" s="36">
        <f t="shared" si="228"/>
        <v>107321</v>
      </c>
      <c r="H259" s="36">
        <f t="shared" si="228"/>
        <v>25488</v>
      </c>
      <c r="I259" s="36">
        <f t="shared" si="228"/>
        <v>138</v>
      </c>
      <c r="J259" s="36">
        <f t="shared" ref="J259:P259" si="229">SUM(J249:J258)</f>
        <v>196</v>
      </c>
      <c r="K259" s="36">
        <f t="shared" si="229"/>
        <v>29</v>
      </c>
      <c r="L259" s="36">
        <f t="shared" si="229"/>
        <v>1996</v>
      </c>
      <c r="M259" s="36">
        <f t="shared" si="229"/>
        <v>715</v>
      </c>
      <c r="N259" s="36">
        <f t="shared" si="229"/>
        <v>103</v>
      </c>
      <c r="O259" s="36">
        <f t="shared" si="229"/>
        <v>420</v>
      </c>
      <c r="P259" s="36">
        <f t="shared" si="229"/>
        <v>1804</v>
      </c>
      <c r="Q259" s="36">
        <f t="shared" si="228"/>
        <v>1310</v>
      </c>
      <c r="R259" s="36">
        <f t="shared" si="228"/>
        <v>139520</v>
      </c>
      <c r="S259" s="36">
        <f t="shared" si="228"/>
        <v>0</v>
      </c>
    </row>
    <row r="260" spans="1:19">
      <c r="A260" s="1214">
        <v>65</v>
      </c>
      <c r="D260" s="32"/>
      <c r="E260" s="18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7">
        <f>F259+F247+F232+F206+F200</f>
        <v>93582277</v>
      </c>
      <c r="G261" s="37">
        <f>G259+G247+G232+G206+G200</f>
        <v>72645576</v>
      </c>
      <c r="H261" s="37">
        <f>H259+H247+H232+H206+H200</f>
        <v>16816600</v>
      </c>
      <c r="I261" s="37">
        <f>I259+I247+I232+I206+I200</f>
        <v>80784</v>
      </c>
      <c r="J261" s="37">
        <f t="shared" ref="J261:P261" si="230">J259+J247+J232+J206+J200</f>
        <v>177593</v>
      </c>
      <c r="K261" s="37">
        <f t="shared" si="230"/>
        <v>18171</v>
      </c>
      <c r="L261" s="37">
        <f t="shared" si="230"/>
        <v>653019</v>
      </c>
      <c r="M261" s="37">
        <f t="shared" si="230"/>
        <v>45709</v>
      </c>
      <c r="N261" s="37">
        <f t="shared" si="230"/>
        <v>51599</v>
      </c>
      <c r="O261" s="37">
        <f t="shared" si="230"/>
        <v>75904</v>
      </c>
      <c r="P261" s="37">
        <f t="shared" si="230"/>
        <v>2302055</v>
      </c>
      <c r="Q261" s="37">
        <f>Q259+Q247+Q232+Q206+Q200</f>
        <v>715267</v>
      </c>
      <c r="R261" s="37">
        <f>R259+R247+R232+R206+R200</f>
        <v>93582277</v>
      </c>
      <c r="S261" s="37">
        <f>S259+S247+S232+S206+S200</f>
        <v>0</v>
      </c>
    </row>
    <row r="262" spans="1:19">
      <c r="B262" s="31"/>
      <c r="C262" s="18"/>
      <c r="D262" s="32"/>
      <c r="E262" s="18"/>
      <c r="G262" s="30"/>
      <c r="H262" s="30"/>
      <c r="I262" s="30"/>
      <c r="J262" s="30"/>
      <c r="K262" s="30"/>
      <c r="L262" s="30"/>
      <c r="M262" s="30"/>
      <c r="N262" s="30"/>
      <c r="O262" s="30"/>
      <c r="P262" s="30"/>
      <c r="Q262" s="41"/>
      <c r="R262" s="30"/>
      <c r="S262" s="30"/>
    </row>
    <row r="263" spans="1:19">
      <c r="A263" s="31" t="str">
        <f>co_name</f>
        <v>DUKE ENERGY KENTUCKY, INC.</v>
      </c>
      <c r="C263" s="18"/>
      <c r="D263" s="32"/>
      <c r="E263" s="18"/>
      <c r="F263" s="41"/>
      <c r="G263" s="30"/>
      <c r="H263" s="30"/>
      <c r="I263" s="30"/>
      <c r="J263" s="30"/>
      <c r="K263" s="30"/>
      <c r="L263" s="30"/>
      <c r="M263" s="30"/>
      <c r="N263" s="30"/>
      <c r="O263" s="30"/>
      <c r="P263" s="30"/>
      <c r="R263" s="1179" t="str">
        <f>R1</f>
        <v>FR-16(7)(v)-13</v>
      </c>
      <c r="S263" s="30"/>
    </row>
    <row r="264" spans="1:19">
      <c r="A264" s="31" t="str">
        <f>$A$2</f>
        <v>DISTRIBUTION CUSTOMER ALLOCATED - ELECTRIC COST OF SERVICE</v>
      </c>
      <c r="C264" s="18"/>
      <c r="D264" s="32"/>
      <c r="E264" s="18"/>
      <c r="F264" s="41"/>
      <c r="G264" s="30"/>
      <c r="H264" s="30"/>
      <c r="I264" s="30"/>
      <c r="J264" s="30"/>
      <c r="K264" s="30"/>
      <c r="L264" s="30"/>
      <c r="M264" s="30"/>
      <c r="N264" s="30"/>
      <c r="O264" s="30"/>
      <c r="P264" s="30"/>
      <c r="R264" s="1179" t="str">
        <f>R2</f>
        <v>WITNESS RESPONSIBLE:</v>
      </c>
      <c r="S264" s="30"/>
    </row>
    <row r="265" spans="1:19">
      <c r="A265" s="31" t="str">
        <f>case_name</f>
        <v>CASE NO: 2017-00321</v>
      </c>
      <c r="C265" s="18"/>
      <c r="D265" s="32"/>
      <c r="E265" s="18"/>
      <c r="F265" s="41"/>
      <c r="G265" s="30"/>
      <c r="H265" s="30"/>
      <c r="I265" s="30"/>
      <c r="J265" s="30"/>
      <c r="K265" s="30"/>
      <c r="L265" s="30"/>
      <c r="M265" s="30"/>
      <c r="N265" s="30"/>
      <c r="O265" s="30"/>
      <c r="P265" s="30"/>
      <c r="R265" s="1179" t="str">
        <f>Witness</f>
        <v>JAMES E. ZIOLKOWSKI</v>
      </c>
      <c r="S265" s="30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41"/>
      <c r="G266" s="30"/>
      <c r="H266" s="30"/>
      <c r="I266" s="30"/>
      <c r="J266" s="30"/>
      <c r="K266" s="30"/>
      <c r="L266" s="30"/>
      <c r="M266" s="30"/>
      <c r="N266" s="30"/>
      <c r="O266" s="30"/>
      <c r="P266" s="30"/>
      <c r="R266" s="1179" t="str">
        <f>"PAGE "&amp;Pages-13&amp;" OF "&amp;Pages</f>
        <v>PAGE 5 OF 18</v>
      </c>
      <c r="S266" s="30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41"/>
      <c r="G267" s="30"/>
      <c r="H267" s="30"/>
      <c r="I267" s="30"/>
      <c r="J267" s="30"/>
      <c r="K267" s="30"/>
      <c r="L267" s="30"/>
      <c r="M267" s="30"/>
      <c r="N267" s="30"/>
      <c r="O267" s="30"/>
      <c r="P267" s="30"/>
      <c r="Q267" s="41"/>
      <c r="R267" s="30"/>
      <c r="S267" s="30"/>
    </row>
    <row r="268" spans="1:19">
      <c r="B268" s="31"/>
      <c r="C268" s="18"/>
      <c r="D268" s="32"/>
      <c r="E268" s="18"/>
      <c r="F268" s="41"/>
      <c r="G268" s="30"/>
      <c r="H268" s="30"/>
      <c r="I268" s="30"/>
      <c r="J268" s="30"/>
      <c r="K268" s="30"/>
      <c r="L268" s="30"/>
      <c r="M268" s="30"/>
      <c r="N268" s="30"/>
      <c r="O268" s="30"/>
      <c r="P268" s="30"/>
      <c r="Q268" s="41"/>
      <c r="R268" s="30"/>
      <c r="S268" s="30"/>
    </row>
    <row r="269" spans="1:19">
      <c r="B269" s="31"/>
      <c r="C269" s="18"/>
      <c r="D269" s="32"/>
      <c r="E269" s="18"/>
      <c r="F269" s="41" t="str">
        <f>F$7</f>
        <v>TOTAL</v>
      </c>
      <c r="G269" s="41"/>
      <c r="H269" s="41" t="str">
        <f>H$7</f>
        <v>DS</v>
      </c>
      <c r="I269" s="41" t="str">
        <f>I$7</f>
        <v>GSFL</v>
      </c>
      <c r="J269" s="41" t="str">
        <f>J$7</f>
        <v>EH</v>
      </c>
      <c r="K269" s="41" t="str">
        <f t="shared" ref="K269:Q269" si="231">K$7</f>
        <v>SP</v>
      </c>
      <c r="L269" s="41" t="str">
        <f t="shared" si="231"/>
        <v>DT SEC</v>
      </c>
      <c r="M269" s="41" t="str">
        <f t="shared" si="231"/>
        <v>DT PRI</v>
      </c>
      <c r="N269" s="41" t="str">
        <f t="shared" si="231"/>
        <v>DP</v>
      </c>
      <c r="O269" s="41" t="str">
        <f t="shared" si="231"/>
        <v>TT</v>
      </c>
      <c r="P269" s="41"/>
      <c r="Q269" s="41" t="str">
        <f t="shared" si="231"/>
        <v>OTHER</v>
      </c>
      <c r="R269" s="41"/>
      <c r="S269" s="41"/>
    </row>
    <row r="270" spans="1:19">
      <c r="A270" s="32" t="s">
        <v>460</v>
      </c>
      <c r="B270" s="18"/>
      <c r="C270" s="18"/>
      <c r="D270" s="32"/>
      <c r="E270" s="18"/>
      <c r="F270" s="41" t="str">
        <f>F$8</f>
        <v>DISTRIBUTION</v>
      </c>
      <c r="G270" s="41" t="str">
        <f>G$8</f>
        <v>RS</v>
      </c>
      <c r="H270" s="41" t="str">
        <f>H$8</f>
        <v>SECONDARY</v>
      </c>
      <c r="I270" s="41" t="str">
        <f>I$8</f>
        <v>SECONDARY</v>
      </c>
      <c r="J270" s="41" t="str">
        <f>J$8</f>
        <v>SECONDARY</v>
      </c>
      <c r="K270" s="41" t="str">
        <f t="shared" ref="K270:S270" si="232">K$8</f>
        <v>SECONDARY</v>
      </c>
      <c r="L270" s="41" t="str">
        <f t="shared" si="232"/>
        <v>SECONDARY</v>
      </c>
      <c r="M270" s="41" t="str">
        <f t="shared" si="232"/>
        <v>PRIMARY</v>
      </c>
      <c r="N270" s="41" t="str">
        <f t="shared" si="232"/>
        <v>PRIMARY</v>
      </c>
      <c r="O270" s="41" t="str">
        <f t="shared" si="232"/>
        <v>TRANSMISSION</v>
      </c>
      <c r="P270" s="41" t="str">
        <f t="shared" si="232"/>
        <v>LT</v>
      </c>
      <c r="Q270" s="41" t="str">
        <f t="shared" si="232"/>
        <v>WATER</v>
      </c>
      <c r="R270" s="41" t="str">
        <f>R8</f>
        <v>TOTAL</v>
      </c>
      <c r="S270" s="41" t="str">
        <f t="shared" si="232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41" t="str">
        <f>F$9</f>
        <v>CUSTOMER</v>
      </c>
      <c r="G271" s="41" t="str">
        <f>G$9</f>
        <v>RESIDENTIAL</v>
      </c>
      <c r="H271" s="41" t="str">
        <f>H$9</f>
        <v>DISTRIBUTION</v>
      </c>
      <c r="I271" s="41" t="str">
        <f>I$9</f>
        <v>DISTRIBUTION</v>
      </c>
      <c r="J271" s="41" t="str">
        <f>J$9</f>
        <v>DISTRIBUTION</v>
      </c>
      <c r="K271" s="41" t="str">
        <f t="shared" ref="K271:S271" si="233">K$9</f>
        <v>DISTRIBUTION</v>
      </c>
      <c r="L271" s="41" t="str">
        <f t="shared" si="233"/>
        <v>DISTRIBUTION</v>
      </c>
      <c r="M271" s="41" t="str">
        <f t="shared" si="233"/>
        <v>DISTRIBUTION</v>
      </c>
      <c r="N271" s="41" t="str">
        <f t="shared" si="233"/>
        <v>DISTRIBUTION</v>
      </c>
      <c r="O271" s="41" t="str">
        <f t="shared" si="233"/>
        <v>TIME OF DAY</v>
      </c>
      <c r="P271" s="41" t="str">
        <f t="shared" si="233"/>
        <v>LIGHTING</v>
      </c>
      <c r="Q271" s="41" t="str">
        <f t="shared" si="233"/>
        <v>PUMPING</v>
      </c>
      <c r="R271" s="41" t="str">
        <f>R9</f>
        <v>AT ISSUE</v>
      </c>
      <c r="S271" s="41" t="str">
        <f t="shared" si="233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34">K$10</f>
        <v>7</v>
      </c>
      <c r="L272" s="504">
        <f t="shared" si="234"/>
        <v>8</v>
      </c>
      <c r="M272" s="504">
        <f t="shared" si="234"/>
        <v>9</v>
      </c>
      <c r="N272" s="504">
        <f t="shared" si="234"/>
        <v>10</v>
      </c>
      <c r="O272" s="504">
        <f t="shared" si="234"/>
        <v>11</v>
      </c>
      <c r="P272" s="504">
        <f t="shared" si="234"/>
        <v>12</v>
      </c>
      <c r="Q272" s="504">
        <f t="shared" si="234"/>
        <v>13</v>
      </c>
      <c r="R272" s="505"/>
      <c r="S272" s="505" t="s">
        <v>265</v>
      </c>
    </row>
    <row r="273" spans="1:19">
      <c r="A273" s="21">
        <v>1</v>
      </c>
      <c r="B273" s="20" t="s">
        <v>25</v>
      </c>
      <c r="D273" s="32"/>
      <c r="E273" s="18"/>
    </row>
    <row r="274" spans="1:19">
      <c r="A274" s="21">
        <v>2</v>
      </c>
      <c r="B274" s="20" t="s">
        <v>440</v>
      </c>
      <c r="D274" s="32"/>
      <c r="E274" s="18"/>
    </row>
    <row r="275" spans="1:19">
      <c r="A275" s="21">
        <v>3</v>
      </c>
      <c r="B275" s="20" t="s">
        <v>26</v>
      </c>
      <c r="D275" s="32"/>
      <c r="E275" s="18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10 DIST Classified'!I276</f>
        <v>14342552</v>
      </c>
      <c r="G276" s="37">
        <f t="shared" ref="G276:G284" si="235">F276-SUM(H276:Q276)</f>
        <v>11133836</v>
      </c>
      <c r="H276" s="37">
        <f t="shared" ref="H276:H284" si="236">ROUND(F276*VLOOKUP(D276,ALLOCTABLE_Distr_Customer,$H$10,FALSE),0)</f>
        <v>2577357</v>
      </c>
      <c r="I276" s="37">
        <f t="shared" ref="I276:I284" si="237">ROUND(F276*VLOOKUP(D276,ALLOCTABLE_Distr_Customer,$I$10,FALSE),0)</f>
        <v>12335</v>
      </c>
      <c r="J276" s="37">
        <f t="shared" ref="J276:J284" si="238">ROUND(F276*VLOOKUP(D276,ALLOCTABLE_Distr_Customer,$J$10,FALSE),0)</f>
        <v>27251</v>
      </c>
      <c r="K276" s="37">
        <f t="shared" ref="K276:K284" si="239">ROUND(F276*VLOOKUP(D276,ALLOCTABLE_Distr_Customer,$K$10,FALSE),0)</f>
        <v>2725</v>
      </c>
      <c r="L276" s="37">
        <f t="shared" ref="L276:L284" si="240">ROUND(F276*VLOOKUP(D276,ALLOCTABLE_Distr_Customer,$L$10,FALSE),0)</f>
        <v>100111</v>
      </c>
      <c r="M276" s="37">
        <f t="shared" ref="M276:M284" si="241">ROUND(F276*VLOOKUP(D276,ALLOCTABLE_Distr_Customer,$M$10,FALSE),0)</f>
        <v>7028</v>
      </c>
      <c r="N276" s="37">
        <f t="shared" ref="N276:N284" si="242">ROUND(F276*VLOOKUP(D276,ALLOCTABLE_Distr_Customer,$N$10,FALSE),0)</f>
        <v>7888</v>
      </c>
      <c r="O276" s="37">
        <f t="shared" ref="O276:O284" si="243">ROUND(F276*VLOOKUP(D276,ALLOCTABLE_Distr_Customer,$O$10,FALSE),0)</f>
        <v>11617</v>
      </c>
      <c r="P276" s="37">
        <f t="shared" ref="P276:P284" si="244">ROUND(F276*VLOOKUP(D276,ALLOCTABLE_Distr_Customer,$P$10,FALSE),0)</f>
        <v>352827</v>
      </c>
      <c r="Q276" s="37">
        <f t="shared" ref="Q276:Q284" si="245">ROUND(F276*VLOOKUP(D276,ALLOCTABLE_Distr_Customer,$Q$10,FALSE),0)</f>
        <v>109577</v>
      </c>
      <c r="R276" s="37">
        <f t="shared" ref="R276:R284" si="246">SUM(G276:Q276)</f>
        <v>14342552</v>
      </c>
      <c r="S276" s="37">
        <f t="shared" ref="S276:S284" si="247">F276-R276</f>
        <v>0</v>
      </c>
    </row>
    <row r="277" spans="1:19" s="1221" customFormat="1">
      <c r="A277" s="1054">
        <v>5</v>
      </c>
      <c r="C277" s="1221" t="str">
        <f>'FR-16(7)(v)-1 Functional'!C277</f>
        <v>LEASED METERS</v>
      </c>
      <c r="D277" s="1222" t="str">
        <f>'FR-16(7)(v)-1 Functional'!D277</f>
        <v>NP29</v>
      </c>
      <c r="E277" s="1221" t="s">
        <v>265</v>
      </c>
      <c r="F277" s="1229">
        <f>'FR-16(7)(v)-10 DIST Classified'!I277</f>
        <v>264580</v>
      </c>
      <c r="G277" s="1219">
        <f t="shared" si="235"/>
        <v>205387</v>
      </c>
      <c r="H277" s="1219">
        <f t="shared" si="236"/>
        <v>47545</v>
      </c>
      <c r="I277" s="1219">
        <f t="shared" si="237"/>
        <v>228</v>
      </c>
      <c r="J277" s="1219">
        <f t="shared" si="238"/>
        <v>503</v>
      </c>
      <c r="K277" s="1219">
        <f t="shared" si="239"/>
        <v>50</v>
      </c>
      <c r="L277" s="1219">
        <f t="shared" si="240"/>
        <v>1847</v>
      </c>
      <c r="M277" s="1219">
        <f t="shared" si="241"/>
        <v>130</v>
      </c>
      <c r="N277" s="1219">
        <f t="shared" si="242"/>
        <v>146</v>
      </c>
      <c r="O277" s="1219">
        <f t="shared" si="243"/>
        <v>214</v>
      </c>
      <c r="P277" s="1219">
        <f t="shared" si="244"/>
        <v>6509</v>
      </c>
      <c r="Q277" s="1219">
        <f t="shared" si="245"/>
        <v>2021</v>
      </c>
      <c r="R277" s="1219">
        <f t="shared" si="246"/>
        <v>264580</v>
      </c>
      <c r="S277" s="1219">
        <f t="shared" si="247"/>
        <v>0</v>
      </c>
    </row>
    <row r="278" spans="1:19" s="1221" customFormat="1">
      <c r="A278" s="1054">
        <v>6</v>
      </c>
      <c r="C278" s="1221" t="str">
        <f>'FR-16(7)(v)-1 Functional'!C278</f>
        <v>CONTRIB AID CONSTR</v>
      </c>
      <c r="D278" s="1222" t="str">
        <f>'FR-16(7)(v)-1 Functional'!D278</f>
        <v>D249</v>
      </c>
      <c r="E278" s="1221" t="s">
        <v>265</v>
      </c>
      <c r="F278" s="1229">
        <f>'FR-16(7)(v)-10 DIST Classified'!I278</f>
        <v>16811140</v>
      </c>
      <c r="G278" s="1219">
        <f t="shared" si="235"/>
        <v>13050320</v>
      </c>
      <c r="H278" s="1219">
        <f t="shared" si="236"/>
        <v>3020289</v>
      </c>
      <c r="I278" s="1219">
        <f t="shared" si="237"/>
        <v>14458</v>
      </c>
      <c r="J278" s="1219">
        <f t="shared" si="238"/>
        <v>32109</v>
      </c>
      <c r="K278" s="1219">
        <f t="shared" si="239"/>
        <v>3194</v>
      </c>
      <c r="L278" s="1219">
        <f t="shared" si="240"/>
        <v>113307</v>
      </c>
      <c r="M278" s="1219">
        <f t="shared" si="241"/>
        <v>5548</v>
      </c>
      <c r="N278" s="1219">
        <f t="shared" si="242"/>
        <v>9246</v>
      </c>
      <c r="O278" s="1219">
        <f t="shared" si="243"/>
        <v>12440</v>
      </c>
      <c r="P278" s="1219">
        <f t="shared" si="244"/>
        <v>422632</v>
      </c>
      <c r="Q278" s="1219">
        <f t="shared" si="245"/>
        <v>127597</v>
      </c>
      <c r="R278" s="1219">
        <f t="shared" si="246"/>
        <v>16811140</v>
      </c>
      <c r="S278" s="1219">
        <f t="shared" si="247"/>
        <v>0</v>
      </c>
    </row>
    <row r="279" spans="1:19" s="1221" customFormat="1">
      <c r="A279" s="1054">
        <v>7</v>
      </c>
      <c r="C279" s="1221" t="str">
        <f>'FR-16(7)(v)-1 Functional'!C279</f>
        <v>TAX INTEREST, EXPENSING, DEPR.</v>
      </c>
      <c r="D279" s="1222" t="str">
        <f>'FR-16(7)(v)-1 Functional'!D279</f>
        <v>NP29</v>
      </c>
      <c r="E279" s="1221" t="s">
        <v>265</v>
      </c>
      <c r="F279" s="1229">
        <f>'FR-16(7)(v)-10 DIST Classified'!I279</f>
        <v>4192016</v>
      </c>
      <c r="G279" s="1219">
        <f t="shared" si="235"/>
        <v>3254178</v>
      </c>
      <c r="H279" s="1219">
        <f t="shared" si="236"/>
        <v>753305</v>
      </c>
      <c r="I279" s="1219">
        <f t="shared" si="237"/>
        <v>3605</v>
      </c>
      <c r="J279" s="1219">
        <f t="shared" si="238"/>
        <v>7965</v>
      </c>
      <c r="K279" s="1219">
        <f t="shared" si="239"/>
        <v>796</v>
      </c>
      <c r="L279" s="1219">
        <f t="shared" si="240"/>
        <v>29260</v>
      </c>
      <c r="M279" s="1219">
        <f t="shared" si="241"/>
        <v>2054</v>
      </c>
      <c r="N279" s="1219">
        <f t="shared" si="242"/>
        <v>2306</v>
      </c>
      <c r="O279" s="1219">
        <f t="shared" si="243"/>
        <v>3396</v>
      </c>
      <c r="P279" s="1219">
        <f t="shared" si="244"/>
        <v>103124</v>
      </c>
      <c r="Q279" s="1219">
        <f t="shared" si="245"/>
        <v>32027</v>
      </c>
      <c r="R279" s="1219">
        <f t="shared" si="246"/>
        <v>4192016</v>
      </c>
      <c r="S279" s="1219">
        <f t="shared" si="247"/>
        <v>0</v>
      </c>
    </row>
    <row r="280" spans="1:19" s="1221" customFormat="1">
      <c r="A280" s="1054">
        <v>8</v>
      </c>
      <c r="C280" s="1221" t="str">
        <f>'FR-16(7)(v)-1 Functional'!C280</f>
        <v>AFUDC IN DEBT</v>
      </c>
      <c r="D280" s="1222" t="str">
        <f>'FR-16(7)(v)-1 Functional'!D280</f>
        <v>NP29</v>
      </c>
      <c r="E280" s="1221" t="s">
        <v>265</v>
      </c>
      <c r="F280" s="1229">
        <f>'FR-16(7)(v)-10 DIST Classified'!I280</f>
        <v>52530</v>
      </c>
      <c r="G280" s="1219">
        <f t="shared" si="235"/>
        <v>40777</v>
      </c>
      <c r="H280" s="1219">
        <f t="shared" si="236"/>
        <v>9440</v>
      </c>
      <c r="I280" s="1219">
        <f t="shared" si="237"/>
        <v>45</v>
      </c>
      <c r="J280" s="1219">
        <f t="shared" si="238"/>
        <v>100</v>
      </c>
      <c r="K280" s="1219">
        <f t="shared" si="239"/>
        <v>10</v>
      </c>
      <c r="L280" s="1219">
        <f t="shared" si="240"/>
        <v>367</v>
      </c>
      <c r="M280" s="1219">
        <f t="shared" si="241"/>
        <v>26</v>
      </c>
      <c r="N280" s="1219">
        <f t="shared" si="242"/>
        <v>29</v>
      </c>
      <c r="O280" s="1219">
        <f t="shared" si="243"/>
        <v>43</v>
      </c>
      <c r="P280" s="1219">
        <f t="shared" si="244"/>
        <v>1292</v>
      </c>
      <c r="Q280" s="1219">
        <f t="shared" si="245"/>
        <v>401</v>
      </c>
      <c r="R280" s="1219">
        <f t="shared" si="246"/>
        <v>52530</v>
      </c>
      <c r="S280" s="1219">
        <f t="shared" si="247"/>
        <v>0</v>
      </c>
    </row>
    <row r="281" spans="1:19" s="1221" customFormat="1">
      <c r="A281" s="1054">
        <v>9</v>
      </c>
      <c r="C281" s="1221" t="str">
        <f>'FR-16(7)(v)-1 Functional'!C281</f>
        <v>CASUALTY LOSS</v>
      </c>
      <c r="D281" s="1222" t="str">
        <f>'FR-16(7)(v)-1 Functional'!D281</f>
        <v>K411</v>
      </c>
      <c r="E281" s="1221" t="s">
        <v>265</v>
      </c>
      <c r="F281" s="1229">
        <f>'FR-16(7)(v)-10 DIST Classified'!I281</f>
        <v>-1145144</v>
      </c>
      <c r="G281" s="1219">
        <f t="shared" si="235"/>
        <v>-1047853</v>
      </c>
      <c r="H281" s="1219">
        <f t="shared" si="236"/>
        <v>-47604</v>
      </c>
      <c r="I281" s="1219">
        <f t="shared" si="237"/>
        <v>-309</v>
      </c>
      <c r="J281" s="1219">
        <f t="shared" si="238"/>
        <v>-332</v>
      </c>
      <c r="K281" s="1219">
        <f t="shared" si="239"/>
        <v>-11</v>
      </c>
      <c r="L281" s="1219">
        <f t="shared" si="240"/>
        <v>-24289</v>
      </c>
      <c r="M281" s="1219">
        <f t="shared" si="241"/>
        <v>-16261</v>
      </c>
      <c r="N281" s="1219">
        <f t="shared" si="242"/>
        <v>-492</v>
      </c>
      <c r="O281" s="1219">
        <f t="shared" si="243"/>
        <v>-6997</v>
      </c>
      <c r="P281" s="1219">
        <f t="shared" si="244"/>
        <v>-996</v>
      </c>
      <c r="Q281" s="1219">
        <f t="shared" si="245"/>
        <v>0</v>
      </c>
      <c r="R281" s="1219">
        <f t="shared" si="246"/>
        <v>-1145144</v>
      </c>
      <c r="S281" s="1219">
        <f t="shared" si="247"/>
        <v>0</v>
      </c>
    </row>
    <row r="282" spans="1:19" s="1221" customFormat="1">
      <c r="A282" s="1054">
        <v>10</v>
      </c>
      <c r="C282" s="1221" t="str">
        <f>'FR-16(7)(v)-1 Functional'!C282</f>
        <v>NON-CASH OVERHEADS</v>
      </c>
      <c r="D282" s="1222" t="str">
        <f>'FR-16(7)(v)-1 Functional'!D282</f>
        <v>G229</v>
      </c>
      <c r="E282" s="1221" t="s">
        <v>265</v>
      </c>
      <c r="F282" s="1229">
        <f>'FR-16(7)(v)-10 DIST Classified'!I282</f>
        <v>-352571</v>
      </c>
      <c r="G282" s="1219">
        <f t="shared" si="235"/>
        <v>-273696</v>
      </c>
      <c r="H282" s="1219">
        <f t="shared" si="236"/>
        <v>-63692</v>
      </c>
      <c r="I282" s="1219">
        <f t="shared" si="237"/>
        <v>-353</v>
      </c>
      <c r="J282" s="1219">
        <f t="shared" si="238"/>
        <v>-494</v>
      </c>
      <c r="K282" s="1219">
        <f t="shared" si="239"/>
        <v>-71</v>
      </c>
      <c r="L282" s="1219">
        <f t="shared" si="240"/>
        <v>-4964</v>
      </c>
      <c r="M282" s="1219">
        <f t="shared" si="241"/>
        <v>-1788</v>
      </c>
      <c r="N282" s="1219">
        <f t="shared" si="242"/>
        <v>-254</v>
      </c>
      <c r="O282" s="1219">
        <f t="shared" si="243"/>
        <v>-1047</v>
      </c>
      <c r="P282" s="1219">
        <f t="shared" si="244"/>
        <v>-2979</v>
      </c>
      <c r="Q282" s="1219">
        <f t="shared" si="245"/>
        <v>-3233</v>
      </c>
      <c r="R282" s="1219">
        <f t="shared" si="246"/>
        <v>-352571</v>
      </c>
      <c r="S282" s="1219">
        <f t="shared" si="247"/>
        <v>0</v>
      </c>
    </row>
    <row r="283" spans="1:19" s="1221" customFormat="1">
      <c r="A283" s="1054">
        <v>11</v>
      </c>
      <c r="C283" s="1221" t="str">
        <f>'FR-16(7)(v)-1 Functional'!C283</f>
        <v>PLANT FAS 109</v>
      </c>
      <c r="D283" s="1222" t="str">
        <f>'FR-16(7)(v)-1 Functional'!D283</f>
        <v>NP29</v>
      </c>
      <c r="E283" s="1221" t="s">
        <v>265</v>
      </c>
      <c r="F283" s="1229">
        <f>'FR-16(7)(v)-10 DIST Classified'!I283</f>
        <v>0</v>
      </c>
      <c r="G283" s="1219">
        <f t="shared" si="235"/>
        <v>0</v>
      </c>
      <c r="H283" s="1219">
        <f t="shared" si="236"/>
        <v>0</v>
      </c>
      <c r="I283" s="1219">
        <f t="shared" si="237"/>
        <v>0</v>
      </c>
      <c r="J283" s="1219">
        <f t="shared" si="238"/>
        <v>0</v>
      </c>
      <c r="K283" s="1219">
        <f t="shared" si="239"/>
        <v>0</v>
      </c>
      <c r="L283" s="1219">
        <f t="shared" si="240"/>
        <v>0</v>
      </c>
      <c r="M283" s="1219">
        <f t="shared" si="241"/>
        <v>0</v>
      </c>
      <c r="N283" s="1219">
        <f t="shared" si="242"/>
        <v>0</v>
      </c>
      <c r="O283" s="1219">
        <f t="shared" si="243"/>
        <v>0</v>
      </c>
      <c r="P283" s="1219">
        <f t="shared" si="244"/>
        <v>0</v>
      </c>
      <c r="Q283" s="1219">
        <f t="shared" si="245"/>
        <v>0</v>
      </c>
      <c r="R283" s="1219">
        <f t="shared" si="246"/>
        <v>0</v>
      </c>
      <c r="S283" s="1219">
        <f t="shared" si="247"/>
        <v>0</v>
      </c>
    </row>
    <row r="284" spans="1:19" s="1221" customFormat="1">
      <c r="A284" s="1054">
        <v>12</v>
      </c>
      <c r="C284" s="123" t="str">
        <f>'FR-16(7)(v)-1 Functional'!C284</f>
        <v>MISCELLANEOUS</v>
      </c>
      <c r="D284" s="1222" t="str">
        <f>'FR-16(7)(v)-1 Functional'!D284</f>
        <v>NP29</v>
      </c>
      <c r="F284" s="1229">
        <f>'FR-16(7)(v)-10 DIST Classified'!I284</f>
        <v>0</v>
      </c>
      <c r="G284" s="1219">
        <f t="shared" si="235"/>
        <v>0</v>
      </c>
      <c r="H284" s="1219">
        <f t="shared" si="236"/>
        <v>0</v>
      </c>
      <c r="I284" s="1219">
        <f t="shared" si="237"/>
        <v>0</v>
      </c>
      <c r="J284" s="1219">
        <f t="shared" si="238"/>
        <v>0</v>
      </c>
      <c r="K284" s="1219">
        <f t="shared" si="239"/>
        <v>0</v>
      </c>
      <c r="L284" s="1219">
        <f t="shared" si="240"/>
        <v>0</v>
      </c>
      <c r="M284" s="1219">
        <f t="shared" si="241"/>
        <v>0</v>
      </c>
      <c r="N284" s="1219">
        <f t="shared" si="242"/>
        <v>0</v>
      </c>
      <c r="O284" s="1219">
        <f t="shared" si="243"/>
        <v>0</v>
      </c>
      <c r="P284" s="1219">
        <f t="shared" si="244"/>
        <v>0</v>
      </c>
      <c r="Q284" s="1219">
        <f t="shared" si="245"/>
        <v>0</v>
      </c>
      <c r="R284" s="1219">
        <f t="shared" si="246"/>
        <v>0</v>
      </c>
      <c r="S284" s="1219">
        <f t="shared" si="247"/>
        <v>0</v>
      </c>
    </row>
    <row r="285" spans="1:19" s="1221" customFormat="1">
      <c r="A285" s="1054">
        <v>13</v>
      </c>
      <c r="C285" s="1512" t="str">
        <f>'FR-16(7)(v)-1 Functional'!C285</f>
        <v xml:space="preserve">  TOTAL ACCOUNT 282</v>
      </c>
      <c r="D285" s="1222"/>
      <c r="F285" s="36">
        <f>SUM(F276:F284)</f>
        <v>34165103</v>
      </c>
      <c r="G285" s="36">
        <f>SUM(G276:G284)</f>
        <v>26362949</v>
      </c>
      <c r="H285" s="36">
        <f>SUM(H276:H284)</f>
        <v>6296640</v>
      </c>
      <c r="I285" s="36">
        <f>SUM(I276:I284)</f>
        <v>30009</v>
      </c>
      <c r="J285" s="36">
        <f t="shared" ref="J285:P285" si="248">SUM(J276:J284)</f>
        <v>67102</v>
      </c>
      <c r="K285" s="36">
        <f t="shared" si="248"/>
        <v>6693</v>
      </c>
      <c r="L285" s="36">
        <f t="shared" si="248"/>
        <v>215639</v>
      </c>
      <c r="M285" s="36">
        <f t="shared" si="248"/>
        <v>-3263</v>
      </c>
      <c r="N285" s="36">
        <f t="shared" si="248"/>
        <v>18869</v>
      </c>
      <c r="O285" s="36">
        <f t="shared" si="248"/>
        <v>19666</v>
      </c>
      <c r="P285" s="36">
        <f t="shared" si="248"/>
        <v>882409</v>
      </c>
      <c r="Q285" s="36">
        <f>SUM(Q276:Q284)</f>
        <v>268390</v>
      </c>
      <c r="R285" s="36">
        <f>SUM(R276:R284)</f>
        <v>34165103</v>
      </c>
      <c r="S285" s="36">
        <f>SUM(S276:S284)</f>
        <v>0</v>
      </c>
    </row>
    <row r="286" spans="1:19" s="1221" customFormat="1">
      <c r="A286" s="1054">
        <v>14</v>
      </c>
      <c r="D286" s="1222"/>
      <c r="E286" s="1656"/>
    </row>
    <row r="287" spans="1:19" s="1221" customFormat="1">
      <c r="A287" s="1054">
        <v>15</v>
      </c>
      <c r="B287" s="1221" t="s">
        <v>27</v>
      </c>
      <c r="D287" s="1222"/>
      <c r="E287" s="1656"/>
    </row>
    <row r="288" spans="1:19" s="1221" customFormat="1">
      <c r="A288" s="1054">
        <v>16</v>
      </c>
      <c r="C288" s="1221" t="str">
        <f>'FR-16(7)(v)-1 Functional'!C288</f>
        <v>TRANSITION FROM MISO TO PJM</v>
      </c>
      <c r="D288" s="1222" t="str">
        <f>'FR-16(7)(v)-1 Functional'!D288</f>
        <v>NP29</v>
      </c>
      <c r="F288" s="1229">
        <f>'FR-16(7)(v)-10 DIST Classified'!I288</f>
        <v>-746414</v>
      </c>
      <c r="G288" s="1219">
        <f t="shared" ref="G288:G298" si="249">F288-SUM(H288:Q288)</f>
        <v>-579424</v>
      </c>
      <c r="H288" s="1219">
        <f t="shared" ref="H288:H298" si="250">ROUND(F288*VLOOKUP(D288,ALLOCTABLE_Distr_Customer,$H$10,FALSE),0)</f>
        <v>-134131</v>
      </c>
      <c r="I288" s="1219">
        <f t="shared" ref="I288:I298" si="251">ROUND(F288*VLOOKUP(D288,ALLOCTABLE_Distr_Customer,$I$10,FALSE),0)</f>
        <v>-642</v>
      </c>
      <c r="J288" s="1219">
        <f t="shared" ref="J288:J298" si="252">ROUND(F288*VLOOKUP(D288,ALLOCTABLE_Distr_Customer,$J$10,FALSE),0)</f>
        <v>-1418</v>
      </c>
      <c r="K288" s="1219">
        <f t="shared" ref="K288:K298" si="253">ROUND(F288*VLOOKUP(D288,ALLOCTABLE_Distr_Customer,$K$10,FALSE),0)</f>
        <v>-142</v>
      </c>
      <c r="L288" s="1219">
        <f t="shared" ref="L288:L298" si="254">ROUND(F288*VLOOKUP(D288,ALLOCTABLE_Distr_Customer,$L$10,FALSE),0)</f>
        <v>-5210</v>
      </c>
      <c r="M288" s="1219">
        <f t="shared" ref="M288:M298" si="255">ROUND(F288*VLOOKUP(D288,ALLOCTABLE_Distr_Customer,$M$10,FALSE),0)</f>
        <v>-366</v>
      </c>
      <c r="N288" s="1219">
        <f t="shared" ref="N288:N298" si="256">ROUND(F288*VLOOKUP(D288,ALLOCTABLE_Distr_Customer,$N$10,FALSE),0)</f>
        <v>-411</v>
      </c>
      <c r="O288" s="1219">
        <f t="shared" ref="O288:O298" si="257">ROUND(F288*VLOOKUP(D288,ALLOCTABLE_Distr_Customer,$O$10,FALSE),0)</f>
        <v>-605</v>
      </c>
      <c r="P288" s="1219">
        <f t="shared" ref="P288:P298" si="258">ROUND(F288*VLOOKUP(D288,ALLOCTABLE_Distr_Customer,$P$10,FALSE),0)</f>
        <v>-18362</v>
      </c>
      <c r="Q288" s="1219">
        <f t="shared" ref="Q288:Q298" si="259">ROUND(F288*VLOOKUP(D288,ALLOCTABLE_Distr_Customer,$Q$10,FALSE),0)</f>
        <v>-5703</v>
      </c>
      <c r="R288" s="1219">
        <f t="shared" ref="R288:R298" si="260">SUM(G288:Q288)</f>
        <v>-746414</v>
      </c>
      <c r="S288" s="1219">
        <f t="shared" ref="S288:S298" si="261">F288-R288</f>
        <v>0</v>
      </c>
    </row>
    <row r="289" spans="1:19" s="1221" customFormat="1">
      <c r="A289" s="1054">
        <v>17</v>
      </c>
      <c r="C289" s="1221" t="str">
        <f>'FR-16(7)(v)-1 Functional'!C289</f>
        <v>DEFERRED PLANT COSTS</v>
      </c>
      <c r="D289" s="1222" t="str">
        <f>'FR-16(7)(v)-1 Functional'!D289</f>
        <v>NP29</v>
      </c>
      <c r="F289" s="1229">
        <f>'FR-16(7)(v)-10 DIST Classified'!I289</f>
        <v>1783827</v>
      </c>
      <c r="G289" s="1219">
        <f t="shared" si="249"/>
        <v>1384750</v>
      </c>
      <c r="H289" s="1219">
        <f t="shared" si="250"/>
        <v>320554</v>
      </c>
      <c r="I289" s="1219">
        <f t="shared" si="251"/>
        <v>1534</v>
      </c>
      <c r="J289" s="1219">
        <f t="shared" si="252"/>
        <v>3389</v>
      </c>
      <c r="K289" s="1219">
        <f t="shared" si="253"/>
        <v>339</v>
      </c>
      <c r="L289" s="1219">
        <f t="shared" si="254"/>
        <v>12451</v>
      </c>
      <c r="M289" s="1219">
        <f t="shared" si="255"/>
        <v>874</v>
      </c>
      <c r="N289" s="1219">
        <f t="shared" si="256"/>
        <v>981</v>
      </c>
      <c r="O289" s="1219">
        <f t="shared" si="257"/>
        <v>1445</v>
      </c>
      <c r="P289" s="1219">
        <f t="shared" si="258"/>
        <v>43882</v>
      </c>
      <c r="Q289" s="1219">
        <f t="shared" si="259"/>
        <v>13628</v>
      </c>
      <c r="R289" s="1219">
        <f t="shared" si="260"/>
        <v>1783827</v>
      </c>
      <c r="S289" s="1219">
        <f t="shared" si="261"/>
        <v>0</v>
      </c>
    </row>
    <row r="290" spans="1:19" s="1221" customFormat="1">
      <c r="A290" s="1054">
        <v>18</v>
      </c>
      <c r="C290" s="1221" t="str">
        <f>'FR-16(7)(v)-1 Functional'!C290</f>
        <v>MERGER COSTS</v>
      </c>
      <c r="D290" s="1222" t="str">
        <f>'FR-16(7)(v)-1 Functional'!D290</f>
        <v>OM39</v>
      </c>
      <c r="F290" s="1229">
        <f>'FR-16(7)(v)-10 DIST Classified'!I290</f>
        <v>0</v>
      </c>
      <c r="G290" s="1219">
        <f t="shared" si="249"/>
        <v>0</v>
      </c>
      <c r="H290" s="1219">
        <f t="shared" si="250"/>
        <v>0</v>
      </c>
      <c r="I290" s="1219">
        <f t="shared" si="251"/>
        <v>0</v>
      </c>
      <c r="J290" s="1219">
        <f t="shared" si="252"/>
        <v>0</v>
      </c>
      <c r="K290" s="1219">
        <f t="shared" si="253"/>
        <v>0</v>
      </c>
      <c r="L290" s="1219">
        <f t="shared" si="254"/>
        <v>0</v>
      </c>
      <c r="M290" s="1219">
        <f t="shared" si="255"/>
        <v>0</v>
      </c>
      <c r="N290" s="1219">
        <f t="shared" si="256"/>
        <v>0</v>
      </c>
      <c r="O290" s="1219">
        <f t="shared" si="257"/>
        <v>0</v>
      </c>
      <c r="P290" s="1219">
        <f t="shared" si="258"/>
        <v>0</v>
      </c>
      <c r="Q290" s="1219">
        <f t="shared" si="259"/>
        <v>0</v>
      </c>
      <c r="R290" s="1219">
        <f t="shared" si="260"/>
        <v>0</v>
      </c>
      <c r="S290" s="1219">
        <f t="shared" si="261"/>
        <v>0</v>
      </c>
    </row>
    <row r="291" spans="1:19" s="1221" customFormat="1">
      <c r="A291" s="1054">
        <v>19</v>
      </c>
      <c r="C291" s="1221" t="str">
        <f>'FR-16(7)(v)-1 Functional'!C291</f>
        <v>ENVIRONMENTAL RESERVE</v>
      </c>
      <c r="D291" s="1222" t="str">
        <f>'FR-16(7)(v)-1 Functional'!D291</f>
        <v>NP29</v>
      </c>
      <c r="F291" s="1229">
        <f>'FR-16(7)(v)-10 DIST Classified'!I291</f>
        <v>177158</v>
      </c>
      <c r="G291" s="1219">
        <f t="shared" si="249"/>
        <v>137525</v>
      </c>
      <c r="H291" s="1219">
        <f t="shared" si="250"/>
        <v>31835</v>
      </c>
      <c r="I291" s="1219">
        <f t="shared" si="251"/>
        <v>152</v>
      </c>
      <c r="J291" s="1219">
        <f t="shared" si="252"/>
        <v>337</v>
      </c>
      <c r="K291" s="1219">
        <f t="shared" si="253"/>
        <v>34</v>
      </c>
      <c r="L291" s="1219">
        <f t="shared" si="254"/>
        <v>1237</v>
      </c>
      <c r="M291" s="1219">
        <f t="shared" si="255"/>
        <v>87</v>
      </c>
      <c r="N291" s="1219">
        <f t="shared" si="256"/>
        <v>97</v>
      </c>
      <c r="O291" s="1219">
        <f t="shared" si="257"/>
        <v>143</v>
      </c>
      <c r="P291" s="1219">
        <f t="shared" si="258"/>
        <v>4358</v>
      </c>
      <c r="Q291" s="1219">
        <f t="shared" si="259"/>
        <v>1353</v>
      </c>
      <c r="R291" s="1219">
        <f t="shared" si="260"/>
        <v>177158</v>
      </c>
      <c r="S291" s="1219">
        <f t="shared" si="261"/>
        <v>0</v>
      </c>
    </row>
    <row r="292" spans="1:19" s="1221" customFormat="1">
      <c r="A292" s="1054">
        <v>20</v>
      </c>
      <c r="C292" s="1221" t="str">
        <f>'FR-16(7)(v)-1 Functional'!C292</f>
        <v>POST IN-SERVICE CARRYING COSTS</v>
      </c>
      <c r="D292" s="1222" t="str">
        <f>'FR-16(7)(v)-1 Functional'!D292</f>
        <v>NP29</v>
      </c>
      <c r="F292" s="1229">
        <f>'FR-16(7)(v)-10 DIST Classified'!I292</f>
        <v>0</v>
      </c>
      <c r="G292" s="1219">
        <f t="shared" si="249"/>
        <v>0</v>
      </c>
      <c r="H292" s="1219">
        <f t="shared" si="250"/>
        <v>0</v>
      </c>
      <c r="I292" s="1219">
        <f t="shared" si="251"/>
        <v>0</v>
      </c>
      <c r="J292" s="1219">
        <f t="shared" si="252"/>
        <v>0</v>
      </c>
      <c r="K292" s="1219">
        <f t="shared" si="253"/>
        <v>0</v>
      </c>
      <c r="L292" s="1219">
        <f t="shared" si="254"/>
        <v>0</v>
      </c>
      <c r="M292" s="1219">
        <f t="shared" si="255"/>
        <v>0</v>
      </c>
      <c r="N292" s="1219">
        <f t="shared" si="256"/>
        <v>0</v>
      </c>
      <c r="O292" s="1219">
        <f t="shared" si="257"/>
        <v>0</v>
      </c>
      <c r="P292" s="1219">
        <f t="shared" si="258"/>
        <v>0</v>
      </c>
      <c r="Q292" s="1219">
        <f t="shared" si="259"/>
        <v>0</v>
      </c>
      <c r="R292" s="1219">
        <f t="shared" si="260"/>
        <v>0</v>
      </c>
      <c r="S292" s="1219">
        <f t="shared" si="261"/>
        <v>0</v>
      </c>
    </row>
    <row r="293" spans="1:19" s="1221" customFormat="1">
      <c r="A293" s="1054">
        <v>21</v>
      </c>
      <c r="C293" s="1221" t="str">
        <f>'FR-16(7)(v)-1 Functional'!C293</f>
        <v>ARO CUMULATIVE EFFECT</v>
      </c>
      <c r="D293" s="1222" t="str">
        <f>'FR-16(7)(v)-1 Functional'!D293</f>
        <v>NP29</v>
      </c>
      <c r="F293" s="1229">
        <f>'FR-16(7)(v)-10 DIST Classified'!I293</f>
        <v>0</v>
      </c>
      <c r="G293" s="1219">
        <f t="shared" si="249"/>
        <v>0</v>
      </c>
      <c r="H293" s="1219">
        <f t="shared" si="250"/>
        <v>0</v>
      </c>
      <c r="I293" s="1219">
        <f t="shared" si="251"/>
        <v>0</v>
      </c>
      <c r="J293" s="1219">
        <f t="shared" si="252"/>
        <v>0</v>
      </c>
      <c r="K293" s="1219">
        <f t="shared" si="253"/>
        <v>0</v>
      </c>
      <c r="L293" s="1219">
        <f t="shared" si="254"/>
        <v>0</v>
      </c>
      <c r="M293" s="1219">
        <f t="shared" si="255"/>
        <v>0</v>
      </c>
      <c r="N293" s="1219">
        <f t="shared" si="256"/>
        <v>0</v>
      </c>
      <c r="O293" s="1219">
        <f t="shared" si="257"/>
        <v>0</v>
      </c>
      <c r="P293" s="1219">
        <f t="shared" si="258"/>
        <v>0</v>
      </c>
      <c r="Q293" s="1219">
        <f t="shared" si="259"/>
        <v>0</v>
      </c>
      <c r="R293" s="1219">
        <f t="shared" si="260"/>
        <v>0</v>
      </c>
      <c r="S293" s="1219">
        <f t="shared" si="261"/>
        <v>0</v>
      </c>
    </row>
    <row r="294" spans="1:19" s="1221" customFormat="1">
      <c r="A294" s="1054">
        <v>22</v>
      </c>
      <c r="C294" s="1221" t="str">
        <f>'FR-16(7)(v)-1 Functional'!C294</f>
        <v>LOSS ON REACQUIRED DEBT</v>
      </c>
      <c r="D294" s="1222" t="str">
        <f>'FR-16(7)(v)-1 Functional'!D294</f>
        <v>D249</v>
      </c>
      <c r="F294" s="1229">
        <f>'FR-16(7)(v)-10 DIST Classified'!I294</f>
        <v>91552</v>
      </c>
      <c r="G294" s="1219">
        <f t="shared" si="249"/>
        <v>71071</v>
      </c>
      <c r="H294" s="1219">
        <f t="shared" si="250"/>
        <v>16448</v>
      </c>
      <c r="I294" s="1219">
        <f t="shared" si="251"/>
        <v>79</v>
      </c>
      <c r="J294" s="1219">
        <f t="shared" si="252"/>
        <v>175</v>
      </c>
      <c r="K294" s="1219">
        <f t="shared" si="253"/>
        <v>17</v>
      </c>
      <c r="L294" s="1219">
        <f t="shared" si="254"/>
        <v>617</v>
      </c>
      <c r="M294" s="1219">
        <f t="shared" si="255"/>
        <v>30</v>
      </c>
      <c r="N294" s="1219">
        <f t="shared" si="256"/>
        <v>50</v>
      </c>
      <c r="O294" s="1219">
        <f t="shared" si="257"/>
        <v>68</v>
      </c>
      <c r="P294" s="1219">
        <f t="shared" si="258"/>
        <v>2302</v>
      </c>
      <c r="Q294" s="1219">
        <f t="shared" si="259"/>
        <v>695</v>
      </c>
      <c r="R294" s="1219">
        <f t="shared" si="260"/>
        <v>91552</v>
      </c>
      <c r="S294" s="1219">
        <f t="shared" si="261"/>
        <v>0</v>
      </c>
    </row>
    <row r="295" spans="1:19" s="1221" customFormat="1">
      <c r="A295" s="1054">
        <v>23</v>
      </c>
      <c r="C295" s="1221" t="str">
        <f>'FR-16(7)(v)-1 Functional'!C295</f>
        <v>VACATION PAY ACCRUAL</v>
      </c>
      <c r="D295" s="1222" t="str">
        <f>'FR-16(7)(v)-1 Functional'!D295</f>
        <v>A315</v>
      </c>
      <c r="F295" s="1229">
        <f>'FR-16(7)(v)-10 DIST Classified'!I295</f>
        <v>68202</v>
      </c>
      <c r="G295" s="1219">
        <f t="shared" si="249"/>
        <v>49456</v>
      </c>
      <c r="H295" s="1219">
        <f t="shared" si="250"/>
        <v>13321</v>
      </c>
      <c r="I295" s="1219">
        <f t="shared" si="251"/>
        <v>62</v>
      </c>
      <c r="J295" s="1219">
        <f t="shared" si="252"/>
        <v>103</v>
      </c>
      <c r="K295" s="1219">
        <f t="shared" si="253"/>
        <v>15</v>
      </c>
      <c r="L295" s="1219">
        <f t="shared" si="254"/>
        <v>1074</v>
      </c>
      <c r="M295" s="1219">
        <f t="shared" si="255"/>
        <v>374</v>
      </c>
      <c r="N295" s="1219">
        <f t="shared" si="256"/>
        <v>57</v>
      </c>
      <c r="O295" s="1219">
        <f t="shared" si="257"/>
        <v>224</v>
      </c>
      <c r="P295" s="1219">
        <f t="shared" si="258"/>
        <v>2780</v>
      </c>
      <c r="Q295" s="1219">
        <f t="shared" si="259"/>
        <v>736</v>
      </c>
      <c r="R295" s="1219">
        <f t="shared" si="260"/>
        <v>68202</v>
      </c>
      <c r="S295" s="1219">
        <f t="shared" si="261"/>
        <v>0</v>
      </c>
    </row>
    <row r="296" spans="1:19" s="1221" customFormat="1">
      <c r="A296" s="1054">
        <v>24</v>
      </c>
      <c r="C296" s="1221" t="str">
        <f>'FR-16(7)(v)-1 Functional'!C296</f>
        <v>RATE CASE EXPENSE AMORT</v>
      </c>
      <c r="D296" s="1222" t="str">
        <f>'FR-16(7)(v)-1 Functional'!D296</f>
        <v>OM39</v>
      </c>
      <c r="F296" s="1229">
        <f>'FR-16(7)(v)-10 DIST Classified'!I296</f>
        <v>2822</v>
      </c>
      <c r="G296" s="1219">
        <f t="shared" si="249"/>
        <v>2097</v>
      </c>
      <c r="H296" s="1219">
        <f t="shared" si="250"/>
        <v>489</v>
      </c>
      <c r="I296" s="1219">
        <f t="shared" si="251"/>
        <v>3</v>
      </c>
      <c r="J296" s="1219">
        <f t="shared" si="252"/>
        <v>4</v>
      </c>
      <c r="K296" s="1219">
        <f t="shared" si="253"/>
        <v>1</v>
      </c>
      <c r="L296" s="1219">
        <f t="shared" si="254"/>
        <v>35</v>
      </c>
      <c r="M296" s="1219">
        <f t="shared" si="255"/>
        <v>12</v>
      </c>
      <c r="N296" s="1219">
        <f t="shared" si="256"/>
        <v>2</v>
      </c>
      <c r="O296" s="1219">
        <f t="shared" si="257"/>
        <v>7</v>
      </c>
      <c r="P296" s="1219">
        <f t="shared" si="258"/>
        <v>148</v>
      </c>
      <c r="Q296" s="1219">
        <f t="shared" si="259"/>
        <v>24</v>
      </c>
      <c r="R296" s="1219">
        <f>SUM(G296:Q296)</f>
        <v>2822</v>
      </c>
      <c r="S296" s="1219">
        <f>F296-R296</f>
        <v>0</v>
      </c>
    </row>
    <row r="297" spans="1:19" s="1221" customFormat="1">
      <c r="A297" s="1054">
        <v>25</v>
      </c>
      <c r="C297" s="1221" t="str">
        <f>'FR-16(7)(v)-1 Functional'!C297</f>
        <v>PENSION EXPENSE</v>
      </c>
      <c r="D297" s="1222" t="str">
        <f>'FR-16(7)(v)-1 Functional'!D297</f>
        <v>A315</v>
      </c>
      <c r="F297" s="1229">
        <f>'FR-16(7)(v)-10 DIST Classified'!I297</f>
        <v>1439976</v>
      </c>
      <c r="G297" s="1219">
        <f t="shared" si="249"/>
        <v>1044200</v>
      </c>
      <c r="H297" s="1219">
        <f t="shared" si="250"/>
        <v>281242</v>
      </c>
      <c r="I297" s="1219">
        <f t="shared" si="251"/>
        <v>1310</v>
      </c>
      <c r="J297" s="1219">
        <f t="shared" si="252"/>
        <v>2174</v>
      </c>
      <c r="K297" s="1219">
        <f t="shared" si="253"/>
        <v>317</v>
      </c>
      <c r="L297" s="1219">
        <f t="shared" si="254"/>
        <v>22680</v>
      </c>
      <c r="M297" s="1219">
        <f t="shared" si="255"/>
        <v>7905</v>
      </c>
      <c r="N297" s="1219">
        <f t="shared" si="256"/>
        <v>1195</v>
      </c>
      <c r="O297" s="1219">
        <f t="shared" si="257"/>
        <v>4723</v>
      </c>
      <c r="P297" s="1219">
        <f t="shared" si="258"/>
        <v>58693</v>
      </c>
      <c r="Q297" s="1219">
        <f t="shared" si="259"/>
        <v>15537</v>
      </c>
      <c r="R297" s="1219">
        <f>SUM(G297:Q297)</f>
        <v>1439976</v>
      </c>
      <c r="S297" s="1219">
        <f>F297-R297</f>
        <v>0</v>
      </c>
    </row>
    <row r="298" spans="1:19" s="1221" customFormat="1">
      <c r="A298" s="1054">
        <v>26</v>
      </c>
      <c r="C298" s="123" t="str">
        <f>'FR-16(7)(v)-1 Functional'!C298</f>
        <v>UNCOLLECTIBLE ACCOUNTS</v>
      </c>
      <c r="D298" s="1222" t="str">
        <f>'FR-16(7)(v)-1 Functional'!D298</f>
        <v>K411</v>
      </c>
      <c r="F298" s="1229">
        <f>'FR-16(7)(v)-10 DIST Classified'!I298</f>
        <v>0</v>
      </c>
      <c r="G298" s="1219">
        <f t="shared" si="249"/>
        <v>0</v>
      </c>
      <c r="H298" s="1219">
        <f t="shared" si="250"/>
        <v>0</v>
      </c>
      <c r="I298" s="1219">
        <f t="shared" si="251"/>
        <v>0</v>
      </c>
      <c r="J298" s="1219">
        <f t="shared" si="252"/>
        <v>0</v>
      </c>
      <c r="K298" s="1219">
        <f t="shared" si="253"/>
        <v>0</v>
      </c>
      <c r="L298" s="1219">
        <f t="shared" si="254"/>
        <v>0</v>
      </c>
      <c r="M298" s="1219">
        <f t="shared" si="255"/>
        <v>0</v>
      </c>
      <c r="N298" s="1219">
        <f t="shared" si="256"/>
        <v>0</v>
      </c>
      <c r="O298" s="1219">
        <f t="shared" si="257"/>
        <v>0</v>
      </c>
      <c r="P298" s="1219">
        <f t="shared" si="258"/>
        <v>0</v>
      </c>
      <c r="Q298" s="1219">
        <f t="shared" si="259"/>
        <v>0</v>
      </c>
      <c r="R298" s="1219">
        <f t="shared" si="260"/>
        <v>0</v>
      </c>
      <c r="S298" s="1219">
        <f t="shared" si="261"/>
        <v>0</v>
      </c>
    </row>
    <row r="299" spans="1:19" s="1221" customFormat="1">
      <c r="A299" s="1054">
        <v>27</v>
      </c>
      <c r="C299" s="1512" t="str">
        <f>'FR-16(7)(v)-1 Functional'!C299</f>
        <v xml:space="preserve">  TOTAL ACCOUNT 283</v>
      </c>
      <c r="D299" s="1222"/>
      <c r="F299" s="36">
        <f>SUM(F287:F298)</f>
        <v>2817123</v>
      </c>
      <c r="G299" s="36">
        <f>SUM(G287:G298)</f>
        <v>2109675</v>
      </c>
      <c r="H299" s="36">
        <f>SUM(H287:H298)</f>
        <v>529758</v>
      </c>
      <c r="I299" s="36">
        <f>SUM(I287:I298)</f>
        <v>2498</v>
      </c>
      <c r="J299" s="36">
        <f t="shared" ref="J299:P299" si="262">SUM(J287:J298)</f>
        <v>4764</v>
      </c>
      <c r="K299" s="36">
        <f t="shared" si="262"/>
        <v>581</v>
      </c>
      <c r="L299" s="36">
        <f t="shared" si="262"/>
        <v>32884</v>
      </c>
      <c r="M299" s="36">
        <f t="shared" si="262"/>
        <v>8916</v>
      </c>
      <c r="N299" s="36">
        <f t="shared" si="262"/>
        <v>1971</v>
      </c>
      <c r="O299" s="36">
        <f t="shared" si="262"/>
        <v>6005</v>
      </c>
      <c r="P299" s="36">
        <f t="shared" si="262"/>
        <v>93801</v>
      </c>
      <c r="Q299" s="36">
        <f>SUM(Q287:Q298)</f>
        <v>26270</v>
      </c>
      <c r="R299" s="36">
        <f>SUM(R287:R298)</f>
        <v>2817123</v>
      </c>
      <c r="S299" s="36">
        <f>SUM(S287:S298)</f>
        <v>0</v>
      </c>
    </row>
    <row r="300" spans="1:19">
      <c r="A300" s="21">
        <v>28</v>
      </c>
      <c r="D300" s="32"/>
      <c r="E300" s="18"/>
    </row>
    <row r="301" spans="1:19">
      <c r="A301" s="21">
        <v>29</v>
      </c>
      <c r="B301" s="40" t="s">
        <v>441</v>
      </c>
      <c r="C301" s="40"/>
      <c r="D301" s="32"/>
      <c r="E301" s="18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10 DIST Classified'!I302</f>
        <v>20454</v>
      </c>
      <c r="G302" s="37">
        <f>F302-SUM(H302:Q302)</f>
        <v>15877</v>
      </c>
      <c r="H302" s="37">
        <f>ROUND(F302*VLOOKUP(D302,ALLOCTABLE_Distr_Customer,$H$10,FALSE),0)</f>
        <v>3676</v>
      </c>
      <c r="I302" s="37">
        <f>ROUND(F302*VLOOKUP(D302,ALLOCTABLE_Distr_Customer,$I$10,FALSE),0)</f>
        <v>18</v>
      </c>
      <c r="J302" s="37">
        <f>ROUND(F302*VLOOKUP(D302,ALLOCTABLE_Distr_Customer,$J$10,FALSE),0)</f>
        <v>39</v>
      </c>
      <c r="K302" s="37">
        <f>ROUND(F302*VLOOKUP(D302,ALLOCTABLE_Distr_Customer,$K$10,FALSE),0)</f>
        <v>4</v>
      </c>
      <c r="L302" s="37">
        <f>ROUND(F302*VLOOKUP(D302,ALLOCTABLE_Distr_Customer,$L$10,FALSE),0)</f>
        <v>143</v>
      </c>
      <c r="M302" s="37">
        <f>ROUND(F302*VLOOKUP(D302,ALLOCTABLE_Distr_Customer,$M$10,FALSE),0)</f>
        <v>10</v>
      </c>
      <c r="N302" s="37">
        <f>ROUND(F302*VLOOKUP(D302,ALLOCTABLE_Distr_Customer,$N$10,FALSE),0)</f>
        <v>11</v>
      </c>
      <c r="O302" s="37">
        <f>ROUND(F302*VLOOKUP(D302,ALLOCTABLE_Distr_Customer,$O$10,FALSE),0)</f>
        <v>17</v>
      </c>
      <c r="P302" s="37">
        <f>ROUND(F302*VLOOKUP(D302,ALLOCTABLE_Distr_Customer,$P$10,FALSE),0)</f>
        <v>503</v>
      </c>
      <c r="Q302" s="37">
        <f>ROUND(F302*VLOOKUP(D302,ALLOCTABLE_Distr_Customer,$Q$10,FALSE),0)</f>
        <v>156</v>
      </c>
      <c r="R302" s="37">
        <f>SUM(G302:Q302)</f>
        <v>20454</v>
      </c>
      <c r="S302" s="37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10 DIST Classified'!I303</f>
        <v>0</v>
      </c>
      <c r="G303" s="37">
        <f>F303-SUM(H303:Q303)</f>
        <v>0</v>
      </c>
      <c r="H303" s="37">
        <f>ROUND(F303*VLOOKUP(D303,ALLOCTABLE_Distr_Customer,$H$10,FALSE),0)</f>
        <v>0</v>
      </c>
      <c r="I303" s="37">
        <f>ROUND(F303*VLOOKUP(D303,ALLOCTABLE_Distr_Customer,$I$10,FALSE),0)</f>
        <v>0</v>
      </c>
      <c r="J303" s="37">
        <f>ROUND(F303*VLOOKUP(D303,ALLOCTABLE_Distr_Customer,$J$10,FALSE),0)</f>
        <v>0</v>
      </c>
      <c r="K303" s="37">
        <f>ROUND(F303*VLOOKUP(D303,ALLOCTABLE_Distr_Customer,$K$10,FALSE),0)</f>
        <v>0</v>
      </c>
      <c r="L303" s="37">
        <f>ROUND(F303*VLOOKUP(D303,ALLOCTABLE_Distr_Customer,$L$10,FALSE),0)</f>
        <v>0</v>
      </c>
      <c r="M303" s="37">
        <f>ROUND(F303*VLOOKUP(D303,ALLOCTABLE_Distr_Customer,$M$10,FALSE),0)</f>
        <v>0</v>
      </c>
      <c r="N303" s="37">
        <f>ROUND(F303*VLOOKUP(D303,ALLOCTABLE_Distr_Customer,$N$10,FALSE),0)</f>
        <v>0</v>
      </c>
      <c r="O303" s="37">
        <f>ROUND(F303*VLOOKUP(D303,ALLOCTABLE_Distr_Customer,$O$10,FALSE),0)</f>
        <v>0</v>
      </c>
      <c r="P303" s="37">
        <f>ROUND(F303*VLOOKUP(D303,ALLOCTABLE_Distr_Customer,$P$10,FALSE),0)</f>
        <v>0</v>
      </c>
      <c r="Q303" s="37">
        <f>ROUND(F303*VLOOKUP(D303,ALLOCTABLE_Distr_Customer,$Q$10,FALSE),0)</f>
        <v>0</v>
      </c>
      <c r="R303" s="37">
        <f>SUM(G303:Q303)</f>
        <v>0</v>
      </c>
      <c r="S303" s="37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10 DIST Classified'!I304</f>
        <v>0</v>
      </c>
      <c r="G304" s="37">
        <f>F304-SUM(H304:Q304)</f>
        <v>0</v>
      </c>
      <c r="H304" s="37">
        <f>ROUND(F304*VLOOKUP(D304,ALLOCTABLE_Distr_Customer,$H$10,FALSE),0)</f>
        <v>0</v>
      </c>
      <c r="I304" s="37">
        <f>ROUND(F304*VLOOKUP(D304,ALLOCTABLE_Distr_Customer,$I$10,FALSE),0)</f>
        <v>0</v>
      </c>
      <c r="J304" s="37">
        <f>ROUND(F304*VLOOKUP(D304,ALLOCTABLE_Distr_Customer,$J$10,FALSE),0)</f>
        <v>0</v>
      </c>
      <c r="K304" s="37">
        <f>ROUND(F304*VLOOKUP(D304,ALLOCTABLE_Distr_Customer,$K$10,FALSE),0)</f>
        <v>0</v>
      </c>
      <c r="L304" s="37">
        <f>ROUND(F304*VLOOKUP(D304,ALLOCTABLE_Distr_Customer,$L$10,FALSE),0)</f>
        <v>0</v>
      </c>
      <c r="M304" s="37">
        <f>ROUND(F304*VLOOKUP(D304,ALLOCTABLE_Distr_Customer,$M$10,FALSE),0)</f>
        <v>0</v>
      </c>
      <c r="N304" s="37">
        <f>ROUND(F304*VLOOKUP(D304,ALLOCTABLE_Distr_Customer,$N$10,FALSE),0)</f>
        <v>0</v>
      </c>
      <c r="O304" s="37">
        <f>ROUND(F304*VLOOKUP(D304,ALLOCTABLE_Distr_Customer,$O$10,FALSE),0)</f>
        <v>0</v>
      </c>
      <c r="P304" s="37">
        <f>ROUND(F304*VLOOKUP(D304,ALLOCTABLE_Distr_Customer,$P$10,FALSE),0)</f>
        <v>0</v>
      </c>
      <c r="Q304" s="37">
        <f>ROUND(F304*VLOOKUP(D304,ALLOCTABLE_Distr_Customer,$Q$10,FALSE),0)</f>
        <v>0</v>
      </c>
      <c r="R304" s="37">
        <f>SUM(G304:Q304)</f>
        <v>0</v>
      </c>
      <c r="S304" s="37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10 DIST Classified'!I305</f>
        <v>0</v>
      </c>
      <c r="G305" s="37">
        <f>F305-SUM(H305:Q305)</f>
        <v>0</v>
      </c>
      <c r="H305" s="37">
        <f>ROUND(F305*VLOOKUP(D305,ALLOCTABLE_Distr_Customer,$H$10,FALSE),0)</f>
        <v>0</v>
      </c>
      <c r="I305" s="37">
        <f>ROUND(F305*VLOOKUP(D305,ALLOCTABLE_Distr_Customer,$I$10,FALSE),0)</f>
        <v>0</v>
      </c>
      <c r="J305" s="37">
        <f>ROUND(F305*VLOOKUP(D305,ALLOCTABLE_Distr_Customer,$J$10,FALSE),0)</f>
        <v>0</v>
      </c>
      <c r="K305" s="37">
        <f>ROUND(F305*VLOOKUP(D305,ALLOCTABLE_Distr_Customer,$K$10,FALSE),0)</f>
        <v>0</v>
      </c>
      <c r="L305" s="37">
        <f>ROUND(F305*VLOOKUP(D305,ALLOCTABLE_Distr_Customer,$L$10,FALSE),0)</f>
        <v>0</v>
      </c>
      <c r="M305" s="37">
        <f>ROUND(F305*VLOOKUP(D305,ALLOCTABLE_Distr_Customer,$M$10,FALSE),0)</f>
        <v>0</v>
      </c>
      <c r="N305" s="37">
        <f>ROUND(F305*VLOOKUP(D305,ALLOCTABLE_Distr_Customer,$N$10,FALSE),0)</f>
        <v>0</v>
      </c>
      <c r="O305" s="37">
        <f>ROUND(F305*VLOOKUP(D305,ALLOCTABLE_Distr_Customer,$O$10,FALSE),0)</f>
        <v>0</v>
      </c>
      <c r="P305" s="37">
        <f>ROUND(F305*VLOOKUP(D305,ALLOCTABLE_Distr_Customer,$P$10,FALSE),0)</f>
        <v>0</v>
      </c>
      <c r="Q305" s="37">
        <f>ROUND(F305*VLOOKUP(D305,ALLOCTABLE_Distr_Customer,$Q$10,FALSE),0)</f>
        <v>0</v>
      </c>
      <c r="R305" s="37">
        <f>SUM(G305:Q305)</f>
        <v>0</v>
      </c>
      <c r="S305" s="37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20454</v>
      </c>
      <c r="G306" s="36">
        <f>SUM(G301:G305)</f>
        <v>15877</v>
      </c>
      <c r="H306" s="36">
        <f>SUM(H301:H305)</f>
        <v>3676</v>
      </c>
      <c r="I306" s="36">
        <f>SUM(I301:I305)</f>
        <v>18</v>
      </c>
      <c r="J306" s="36">
        <f t="shared" ref="J306:P306" si="263">SUM(J301:J305)</f>
        <v>39</v>
      </c>
      <c r="K306" s="36">
        <f t="shared" si="263"/>
        <v>4</v>
      </c>
      <c r="L306" s="36">
        <f t="shared" si="263"/>
        <v>143</v>
      </c>
      <c r="M306" s="36">
        <f t="shared" si="263"/>
        <v>10</v>
      </c>
      <c r="N306" s="36">
        <f t="shared" si="263"/>
        <v>11</v>
      </c>
      <c r="O306" s="36">
        <f t="shared" si="263"/>
        <v>17</v>
      </c>
      <c r="P306" s="36">
        <f t="shared" si="263"/>
        <v>503</v>
      </c>
      <c r="Q306" s="36">
        <f>SUM(Q301:Q305)</f>
        <v>156</v>
      </c>
      <c r="R306" s="36">
        <f>SUM(R301:R305)</f>
        <v>20454</v>
      </c>
      <c r="S306" s="36">
        <f>SUM(S301:S305)</f>
        <v>0</v>
      </c>
    </row>
    <row r="307" spans="1:19">
      <c r="A307" s="21">
        <v>35</v>
      </c>
      <c r="D307" s="32"/>
      <c r="E307" s="18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7">
        <f>F306+F299+F285</f>
        <v>37002680</v>
      </c>
      <c r="G308" s="37">
        <f>G306+G299+G285</f>
        <v>28488501</v>
      </c>
      <c r="H308" s="37">
        <f>H306+H299+H285</f>
        <v>6830074</v>
      </c>
      <c r="I308" s="37">
        <f>I306+I299+I285</f>
        <v>32525</v>
      </c>
      <c r="J308" s="37">
        <f t="shared" ref="J308:P308" si="264">J306+J299+J285</f>
        <v>71905</v>
      </c>
      <c r="K308" s="37">
        <f t="shared" si="264"/>
        <v>7278</v>
      </c>
      <c r="L308" s="37">
        <f t="shared" si="264"/>
        <v>248666</v>
      </c>
      <c r="M308" s="37">
        <f t="shared" si="264"/>
        <v>5663</v>
      </c>
      <c r="N308" s="37">
        <f t="shared" si="264"/>
        <v>20851</v>
      </c>
      <c r="O308" s="37">
        <f t="shared" si="264"/>
        <v>25688</v>
      </c>
      <c r="P308" s="37">
        <f t="shared" si="264"/>
        <v>976713</v>
      </c>
      <c r="Q308" s="37">
        <f>Q306+Q299+Q285</f>
        <v>294816</v>
      </c>
      <c r="R308" s="37">
        <f>R306+R299+R285</f>
        <v>37002680</v>
      </c>
      <c r="S308" s="37">
        <f>S306+S299+S285</f>
        <v>0</v>
      </c>
    </row>
    <row r="309" spans="1:19">
      <c r="B309" s="31"/>
      <c r="C309" s="18"/>
      <c r="D309" s="32"/>
      <c r="E309" s="18"/>
      <c r="G309" s="30"/>
      <c r="H309" s="30"/>
      <c r="I309" s="30"/>
      <c r="J309" s="30"/>
      <c r="K309" s="30"/>
      <c r="L309" s="30"/>
      <c r="M309" s="30"/>
      <c r="N309" s="30"/>
      <c r="O309" s="30"/>
      <c r="P309" s="30"/>
      <c r="Q309" s="41"/>
      <c r="R309" s="30"/>
      <c r="S309" s="30"/>
    </row>
    <row r="310" spans="1:19">
      <c r="A310" s="31" t="str">
        <f>co_name</f>
        <v>DUKE ENERGY KENTUCKY, INC.</v>
      </c>
      <c r="C310" s="18"/>
      <c r="D310" s="32"/>
      <c r="E310" s="18"/>
      <c r="F310" s="41"/>
      <c r="G310" s="30"/>
      <c r="H310" s="30"/>
      <c r="I310" s="30"/>
      <c r="J310" s="30"/>
      <c r="K310" s="30"/>
      <c r="L310" s="30"/>
      <c r="M310" s="30"/>
      <c r="N310" s="30"/>
      <c r="O310" s="30"/>
      <c r="P310" s="30"/>
      <c r="R310" s="1179" t="str">
        <f>R1</f>
        <v>FR-16(7)(v)-13</v>
      </c>
      <c r="S310" s="30"/>
    </row>
    <row r="311" spans="1:19">
      <c r="A311" s="31" t="str">
        <f>$A$2</f>
        <v>DISTRIBUTION CUSTOMER ALLOCATED - ELECTRIC COST OF SERVICE</v>
      </c>
      <c r="C311" s="18"/>
      <c r="D311" s="32"/>
      <c r="E311" s="18"/>
      <c r="F311" s="41"/>
      <c r="G311" s="30"/>
      <c r="H311" s="30"/>
      <c r="I311" s="30"/>
      <c r="J311" s="30"/>
      <c r="K311" s="30"/>
      <c r="L311" s="30"/>
      <c r="M311" s="30"/>
      <c r="N311" s="30"/>
      <c r="O311" s="30"/>
      <c r="P311" s="30"/>
      <c r="R311" s="1179" t="str">
        <f>R2</f>
        <v>WITNESS RESPONSIBLE:</v>
      </c>
      <c r="S311" s="30"/>
    </row>
    <row r="312" spans="1:19">
      <c r="A312" s="31" t="str">
        <f>case_name</f>
        <v>CASE NO: 2017-00321</v>
      </c>
      <c r="C312" s="18"/>
      <c r="D312" s="32"/>
      <c r="E312" s="18"/>
      <c r="F312" s="41"/>
      <c r="G312" s="30"/>
      <c r="H312" s="30"/>
      <c r="I312" s="30"/>
      <c r="J312" s="30"/>
      <c r="K312" s="30"/>
      <c r="L312" s="30"/>
      <c r="M312" s="30"/>
      <c r="N312" s="30"/>
      <c r="O312" s="30"/>
      <c r="P312" s="30"/>
      <c r="R312" s="1179" t="str">
        <f>Witness</f>
        <v>JAMES E. ZIOLKOWSKI</v>
      </c>
      <c r="S312" s="30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41"/>
      <c r="G313" s="30"/>
      <c r="H313" s="30"/>
      <c r="I313" s="30"/>
      <c r="J313" s="30"/>
      <c r="K313" s="30"/>
      <c r="L313" s="30"/>
      <c r="M313" s="30"/>
      <c r="N313" s="30"/>
      <c r="O313" s="30"/>
      <c r="P313" s="30"/>
      <c r="R313" s="1179" t="str">
        <f>"PAGE "&amp;Pages-12&amp;" OF "&amp;Pages</f>
        <v>PAGE 6 OF 18</v>
      </c>
      <c r="S313" s="30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41"/>
      <c r="G314" s="30"/>
      <c r="H314" s="30"/>
      <c r="I314" s="30"/>
      <c r="J314" s="30"/>
      <c r="K314" s="30"/>
      <c r="L314" s="30"/>
      <c r="M314" s="30"/>
      <c r="N314" s="30"/>
      <c r="O314" s="30"/>
      <c r="P314" s="30"/>
      <c r="Q314" s="41"/>
      <c r="R314" s="30"/>
      <c r="S314" s="30"/>
    </row>
    <row r="315" spans="1:19">
      <c r="B315" s="31"/>
      <c r="C315" s="18"/>
      <c r="D315" s="32"/>
      <c r="E315" s="18"/>
      <c r="F315" s="41"/>
      <c r="G315" s="30"/>
      <c r="H315" s="30"/>
      <c r="I315" s="30"/>
      <c r="J315" s="30"/>
      <c r="K315" s="30"/>
      <c r="L315" s="30"/>
      <c r="M315" s="30"/>
      <c r="N315" s="30"/>
      <c r="O315" s="30"/>
      <c r="P315" s="30"/>
      <c r="Q315" s="41"/>
      <c r="R315" s="30"/>
      <c r="S315" s="30"/>
    </row>
    <row r="316" spans="1:19">
      <c r="B316" s="31"/>
      <c r="C316" s="18"/>
      <c r="D316" s="32"/>
      <c r="E316" s="18"/>
      <c r="F316" s="41" t="str">
        <f>F$7</f>
        <v>TOTAL</v>
      </c>
      <c r="G316" s="41"/>
      <c r="H316" s="41" t="str">
        <f>H$7</f>
        <v>DS</v>
      </c>
      <c r="I316" s="41" t="str">
        <f>I$7</f>
        <v>GSFL</v>
      </c>
      <c r="J316" s="41" t="str">
        <f>J$7</f>
        <v>EH</v>
      </c>
      <c r="K316" s="41" t="str">
        <f t="shared" ref="K316:Q316" si="265">K$7</f>
        <v>SP</v>
      </c>
      <c r="L316" s="41" t="str">
        <f t="shared" si="265"/>
        <v>DT SEC</v>
      </c>
      <c r="M316" s="41" t="str">
        <f t="shared" si="265"/>
        <v>DT PRI</v>
      </c>
      <c r="N316" s="41" t="str">
        <f t="shared" si="265"/>
        <v>DP</v>
      </c>
      <c r="O316" s="41" t="str">
        <f t="shared" si="265"/>
        <v>TT</v>
      </c>
      <c r="P316" s="41"/>
      <c r="Q316" s="41" t="str">
        <f t="shared" si="265"/>
        <v>OTHER</v>
      </c>
      <c r="R316" s="41"/>
      <c r="S316" s="41"/>
    </row>
    <row r="317" spans="1:19">
      <c r="A317" s="32" t="s">
        <v>460</v>
      </c>
      <c r="B317" s="18"/>
      <c r="C317" s="18"/>
      <c r="D317" s="32"/>
      <c r="E317" s="18"/>
      <c r="F317" s="41" t="str">
        <f>F$8</f>
        <v>DISTRIBUTION</v>
      </c>
      <c r="G317" s="41" t="str">
        <f>G$8</f>
        <v>RS</v>
      </c>
      <c r="H317" s="41" t="str">
        <f>H$8</f>
        <v>SECONDARY</v>
      </c>
      <c r="I317" s="41" t="str">
        <f>I$8</f>
        <v>SECONDARY</v>
      </c>
      <c r="J317" s="41" t="str">
        <f>J$8</f>
        <v>SECONDARY</v>
      </c>
      <c r="K317" s="41" t="str">
        <f t="shared" ref="K317:S317" si="266">K$8</f>
        <v>SECONDARY</v>
      </c>
      <c r="L317" s="41" t="str">
        <f t="shared" si="266"/>
        <v>SECONDARY</v>
      </c>
      <c r="M317" s="41" t="str">
        <f t="shared" si="266"/>
        <v>PRIMARY</v>
      </c>
      <c r="N317" s="41" t="str">
        <f t="shared" si="266"/>
        <v>PRIMARY</v>
      </c>
      <c r="O317" s="41" t="str">
        <f t="shared" si="266"/>
        <v>TRANSMISSION</v>
      </c>
      <c r="P317" s="41" t="str">
        <f t="shared" si="266"/>
        <v>LT</v>
      </c>
      <c r="Q317" s="41" t="str">
        <f t="shared" si="266"/>
        <v>WATER</v>
      </c>
      <c r="R317" s="41" t="str">
        <f>R8</f>
        <v>TOTAL</v>
      </c>
      <c r="S317" s="41" t="str">
        <f t="shared" si="266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41" t="str">
        <f>F$9</f>
        <v>CUSTOMER</v>
      </c>
      <c r="G318" s="41" t="str">
        <f>G$9</f>
        <v>RESIDENTIAL</v>
      </c>
      <c r="H318" s="41" t="str">
        <f>H$9</f>
        <v>DISTRIBUTION</v>
      </c>
      <c r="I318" s="41" t="str">
        <f>I$9</f>
        <v>DISTRIBUTION</v>
      </c>
      <c r="J318" s="41" t="str">
        <f>J$9</f>
        <v>DISTRIBUTION</v>
      </c>
      <c r="K318" s="41" t="str">
        <f t="shared" ref="K318:S318" si="267">K$9</f>
        <v>DISTRIBUTION</v>
      </c>
      <c r="L318" s="41" t="str">
        <f t="shared" si="267"/>
        <v>DISTRIBUTION</v>
      </c>
      <c r="M318" s="41" t="str">
        <f t="shared" si="267"/>
        <v>DISTRIBUTION</v>
      </c>
      <c r="N318" s="41" t="str">
        <f t="shared" si="267"/>
        <v>DISTRIBUTION</v>
      </c>
      <c r="O318" s="41" t="str">
        <f t="shared" si="267"/>
        <v>TIME OF DAY</v>
      </c>
      <c r="P318" s="41" t="str">
        <f t="shared" si="267"/>
        <v>LIGHTING</v>
      </c>
      <c r="Q318" s="41" t="str">
        <f t="shared" si="267"/>
        <v>PUMPING</v>
      </c>
      <c r="R318" s="41" t="str">
        <f>R9</f>
        <v>AT ISSUE</v>
      </c>
      <c r="S318" s="41" t="str">
        <f t="shared" si="267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68">K$10</f>
        <v>7</v>
      </c>
      <c r="L319" s="504">
        <f t="shared" si="268"/>
        <v>8</v>
      </c>
      <c r="M319" s="504">
        <f t="shared" si="268"/>
        <v>9</v>
      </c>
      <c r="N319" s="504">
        <f t="shared" si="268"/>
        <v>10</v>
      </c>
      <c r="O319" s="504">
        <f t="shared" si="268"/>
        <v>11</v>
      </c>
      <c r="P319" s="504">
        <f t="shared" si="268"/>
        <v>12</v>
      </c>
      <c r="Q319" s="504">
        <f t="shared" si="268"/>
        <v>13</v>
      </c>
      <c r="R319" s="505"/>
      <c r="S319" s="505" t="s">
        <v>265</v>
      </c>
    </row>
    <row r="320" spans="1:19">
      <c r="A320" s="21">
        <v>1</v>
      </c>
      <c r="B320" s="20" t="s">
        <v>443</v>
      </c>
      <c r="D320" s="32"/>
      <c r="E320" s="18"/>
    </row>
    <row r="321" spans="1:19">
      <c r="A321" s="21">
        <v>2</v>
      </c>
      <c r="B321" s="20" t="s">
        <v>28</v>
      </c>
      <c r="D321" s="32"/>
      <c r="E321" s="18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10 DIST Classified'!I322</f>
        <v>-63549</v>
      </c>
      <c r="G322" s="37">
        <f t="shared" ref="G322:G344" si="269">F322-SUM(H322:Q322)</f>
        <v>-58151</v>
      </c>
      <c r="H322" s="37">
        <f t="shared" ref="H322:H344" si="270">ROUND(F322*VLOOKUP(D322,ALLOCTABLE_Distr_Customer,$H$10,FALSE),0)</f>
        <v>-2642</v>
      </c>
      <c r="I322" s="37">
        <f t="shared" ref="I322:I344" si="271">ROUND(F322*VLOOKUP(D322,ALLOCTABLE_Distr_Customer,$I$10,FALSE),0)</f>
        <v>-17</v>
      </c>
      <c r="J322" s="37">
        <f t="shared" ref="J322:J344" si="272">ROUND(F322*VLOOKUP(D322,ALLOCTABLE_Distr_Customer,$J$10,FALSE),0)</f>
        <v>-18</v>
      </c>
      <c r="K322" s="37">
        <f t="shared" ref="K322:K344" si="273">ROUND(F322*VLOOKUP(D322,ALLOCTABLE_Distr_Customer,$K$10,FALSE),0)</f>
        <v>-1</v>
      </c>
      <c r="L322" s="37">
        <f t="shared" ref="L322:L344" si="274">ROUND(F322*VLOOKUP(D322,ALLOCTABLE_Distr_Customer,$L$10,FALSE),0)</f>
        <v>-1348</v>
      </c>
      <c r="M322" s="37">
        <f t="shared" ref="M322:M344" si="275">ROUND(F322*VLOOKUP(D322,ALLOCTABLE_Distr_Customer,$M$10,FALSE),0)</f>
        <v>-902</v>
      </c>
      <c r="N322" s="37">
        <f t="shared" ref="N322:N344" si="276">ROUND(F322*VLOOKUP(D322,ALLOCTABLE_Distr_Customer,$N$10,FALSE),0)</f>
        <v>-27</v>
      </c>
      <c r="O322" s="37">
        <f t="shared" ref="O322:O344" si="277">ROUND(F322*VLOOKUP(D322,ALLOCTABLE_Distr_Customer,$O$10,FALSE),0)</f>
        <v>-388</v>
      </c>
      <c r="P322" s="37">
        <f t="shared" ref="P322:P344" si="278">ROUND(F322*VLOOKUP(D322,ALLOCTABLE_Distr_Customer,$P$10,FALSE),0)</f>
        <v>-55</v>
      </c>
      <c r="Q322" s="37">
        <f t="shared" ref="Q322:Q344" si="279">ROUND(F322*VLOOKUP(D322,ALLOCTABLE_Distr_Customer,$Q$10,FALSE),0)</f>
        <v>0</v>
      </c>
      <c r="R322" s="37">
        <f t="shared" ref="R322:R344" si="280">SUM(G322:Q322)</f>
        <v>-63549</v>
      </c>
      <c r="S322" s="37">
        <f t="shared" ref="S322:S344" si="281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10 DIST Classified'!I323</f>
        <v>-29663</v>
      </c>
      <c r="G323" s="37">
        <f t="shared" si="269"/>
        <v>-21510</v>
      </c>
      <c r="H323" s="37">
        <f t="shared" si="270"/>
        <v>-5793</v>
      </c>
      <c r="I323" s="37">
        <f t="shared" si="271"/>
        <v>-27</v>
      </c>
      <c r="J323" s="37">
        <f t="shared" si="272"/>
        <v>-45</v>
      </c>
      <c r="K323" s="37">
        <f t="shared" si="273"/>
        <v>-7</v>
      </c>
      <c r="L323" s="37">
        <f t="shared" si="274"/>
        <v>-467</v>
      </c>
      <c r="M323" s="37">
        <f t="shared" si="275"/>
        <v>-163</v>
      </c>
      <c r="N323" s="37">
        <f t="shared" si="276"/>
        <v>-25</v>
      </c>
      <c r="O323" s="37">
        <f t="shared" si="277"/>
        <v>-97</v>
      </c>
      <c r="P323" s="37">
        <f t="shared" si="278"/>
        <v>-1209</v>
      </c>
      <c r="Q323" s="37">
        <f t="shared" si="279"/>
        <v>-320</v>
      </c>
      <c r="R323" s="37">
        <f t="shared" si="280"/>
        <v>-29663</v>
      </c>
      <c r="S323" s="37">
        <f t="shared" si="281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10 DIST Classified'!I324</f>
        <v>0</v>
      </c>
      <c r="G324" s="37">
        <f t="shared" si="269"/>
        <v>0</v>
      </c>
      <c r="H324" s="37">
        <f t="shared" si="270"/>
        <v>0</v>
      </c>
      <c r="I324" s="37">
        <f t="shared" si="271"/>
        <v>0</v>
      </c>
      <c r="J324" s="37">
        <f t="shared" si="272"/>
        <v>0</v>
      </c>
      <c r="K324" s="37">
        <f t="shared" si="273"/>
        <v>0</v>
      </c>
      <c r="L324" s="37">
        <f t="shared" si="274"/>
        <v>0</v>
      </c>
      <c r="M324" s="37">
        <f t="shared" si="275"/>
        <v>0</v>
      </c>
      <c r="N324" s="37">
        <f t="shared" si="276"/>
        <v>0</v>
      </c>
      <c r="O324" s="37">
        <f t="shared" si="277"/>
        <v>0</v>
      </c>
      <c r="P324" s="37">
        <f t="shared" si="278"/>
        <v>0</v>
      </c>
      <c r="Q324" s="37">
        <f t="shared" si="279"/>
        <v>0</v>
      </c>
      <c r="R324" s="37">
        <f t="shared" si="280"/>
        <v>0</v>
      </c>
      <c r="S324" s="37">
        <f t="shared" si="281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10 DIST Classified'!I325</f>
        <v>0</v>
      </c>
      <c r="G325" s="37">
        <f t="shared" si="269"/>
        <v>0</v>
      </c>
      <c r="H325" s="37">
        <f t="shared" si="270"/>
        <v>0</v>
      </c>
      <c r="I325" s="37">
        <f t="shared" si="271"/>
        <v>0</v>
      </c>
      <c r="J325" s="37">
        <f t="shared" si="272"/>
        <v>0</v>
      </c>
      <c r="K325" s="37">
        <f t="shared" si="273"/>
        <v>0</v>
      </c>
      <c r="L325" s="37">
        <f t="shared" si="274"/>
        <v>0</v>
      </c>
      <c r="M325" s="37">
        <f t="shared" si="275"/>
        <v>0</v>
      </c>
      <c r="N325" s="37">
        <f t="shared" si="276"/>
        <v>0</v>
      </c>
      <c r="O325" s="37">
        <f t="shared" si="277"/>
        <v>0</v>
      </c>
      <c r="P325" s="37">
        <f t="shared" si="278"/>
        <v>0</v>
      </c>
      <c r="Q325" s="37">
        <f t="shared" si="279"/>
        <v>0</v>
      </c>
      <c r="R325" s="37">
        <f t="shared" si="280"/>
        <v>0</v>
      </c>
      <c r="S325" s="37">
        <f t="shared" si="281"/>
        <v>0</v>
      </c>
    </row>
    <row r="326" spans="1:19" s="1221" customFormat="1">
      <c r="A326" s="1054">
        <v>7</v>
      </c>
      <c r="C326" s="1221" t="str">
        <f>'FR-16(7)(v)-1 Functional'!C326</f>
        <v>ELECTRIC METERS</v>
      </c>
      <c r="D326" s="1222" t="str">
        <f>'FR-16(7)(v)-1 Functional'!D326</f>
        <v>K407</v>
      </c>
      <c r="F326" s="1229">
        <f>'FR-16(7)(v)-10 DIST Classified'!I326</f>
        <v>0</v>
      </c>
      <c r="G326" s="1219">
        <f t="shared" si="269"/>
        <v>0</v>
      </c>
      <c r="H326" s="1219">
        <f t="shared" si="270"/>
        <v>0</v>
      </c>
      <c r="I326" s="1219">
        <f t="shared" si="271"/>
        <v>0</v>
      </c>
      <c r="J326" s="1219">
        <f t="shared" si="272"/>
        <v>0</v>
      </c>
      <c r="K326" s="1219">
        <f t="shared" si="273"/>
        <v>0</v>
      </c>
      <c r="L326" s="1219">
        <f t="shared" si="274"/>
        <v>0</v>
      </c>
      <c r="M326" s="1219">
        <f t="shared" si="275"/>
        <v>0</v>
      </c>
      <c r="N326" s="1219">
        <f t="shared" si="276"/>
        <v>0</v>
      </c>
      <c r="O326" s="1219">
        <f t="shared" si="277"/>
        <v>0</v>
      </c>
      <c r="P326" s="1219">
        <f t="shared" si="278"/>
        <v>0</v>
      </c>
      <c r="Q326" s="1219">
        <f t="shared" si="279"/>
        <v>0</v>
      </c>
      <c r="R326" s="1219">
        <f t="shared" si="280"/>
        <v>0</v>
      </c>
      <c r="S326" s="1219">
        <f t="shared" si="281"/>
        <v>0</v>
      </c>
    </row>
    <row r="327" spans="1:19" s="1221" customFormat="1">
      <c r="A327" s="1054">
        <v>8</v>
      </c>
      <c r="C327" s="1221" t="str">
        <f>'FR-16(7)(v)-1 Functional'!C327</f>
        <v>UNAMORTIZED DEBT PREMIUM</v>
      </c>
      <c r="D327" s="1222" t="str">
        <f>'FR-16(7)(v)-1 Functional'!D327</f>
        <v>D249</v>
      </c>
      <c r="F327" s="1229">
        <f>'FR-16(7)(v)-10 DIST Classified'!I327</f>
        <v>1692</v>
      </c>
      <c r="G327" s="1219">
        <f t="shared" si="269"/>
        <v>1314</v>
      </c>
      <c r="H327" s="1219">
        <f t="shared" si="270"/>
        <v>304</v>
      </c>
      <c r="I327" s="1219">
        <f t="shared" si="271"/>
        <v>1</v>
      </c>
      <c r="J327" s="1219">
        <f t="shared" si="272"/>
        <v>3</v>
      </c>
      <c r="K327" s="1219">
        <f t="shared" si="273"/>
        <v>0</v>
      </c>
      <c r="L327" s="1219">
        <f t="shared" si="274"/>
        <v>11</v>
      </c>
      <c r="M327" s="1219">
        <f t="shared" si="275"/>
        <v>1</v>
      </c>
      <c r="N327" s="1219">
        <f t="shared" si="276"/>
        <v>1</v>
      </c>
      <c r="O327" s="1219">
        <f t="shared" si="277"/>
        <v>1</v>
      </c>
      <c r="P327" s="1219">
        <f t="shared" si="278"/>
        <v>43</v>
      </c>
      <c r="Q327" s="1219">
        <f t="shared" si="279"/>
        <v>13</v>
      </c>
      <c r="R327" s="1219">
        <f t="shared" si="280"/>
        <v>1692</v>
      </c>
      <c r="S327" s="1219">
        <f t="shared" si="281"/>
        <v>0</v>
      </c>
    </row>
    <row r="328" spans="1:19" s="1221" customFormat="1">
      <c r="A328" s="1054">
        <v>9</v>
      </c>
      <c r="C328" s="1221" t="str">
        <f>'FR-16(7)(v)-1 Functional'!C328</f>
        <v>ARO CUMULATIVE EFFECT</v>
      </c>
      <c r="D328" s="1222" t="str">
        <f>'FR-16(7)(v)-1 Functional'!D328</f>
        <v>NP29</v>
      </c>
      <c r="F328" s="1229">
        <f>'FR-16(7)(v)-10 DIST Classified'!I328</f>
        <v>0</v>
      </c>
      <c r="G328" s="1219">
        <f t="shared" si="269"/>
        <v>0</v>
      </c>
      <c r="H328" s="1219">
        <f t="shared" si="270"/>
        <v>0</v>
      </c>
      <c r="I328" s="1219">
        <f t="shared" si="271"/>
        <v>0</v>
      </c>
      <c r="J328" s="1219">
        <f t="shared" si="272"/>
        <v>0</v>
      </c>
      <c r="K328" s="1219">
        <f t="shared" si="273"/>
        <v>0</v>
      </c>
      <c r="L328" s="1219">
        <f t="shared" si="274"/>
        <v>0</v>
      </c>
      <c r="M328" s="1219">
        <f t="shared" si="275"/>
        <v>0</v>
      </c>
      <c r="N328" s="1219">
        <f t="shared" si="276"/>
        <v>0</v>
      </c>
      <c r="O328" s="1219">
        <f t="shared" si="277"/>
        <v>0</v>
      </c>
      <c r="P328" s="1219">
        <f t="shared" si="278"/>
        <v>0</v>
      </c>
      <c r="Q328" s="1219">
        <f t="shared" si="279"/>
        <v>0</v>
      </c>
      <c r="R328" s="1219">
        <f t="shared" si="280"/>
        <v>0</v>
      </c>
      <c r="S328" s="1219">
        <f t="shared" si="281"/>
        <v>0</v>
      </c>
    </row>
    <row r="329" spans="1:19" s="1221" customFormat="1">
      <c r="A329" s="1054">
        <v>10</v>
      </c>
      <c r="C329" s="1221" t="str">
        <f>'FR-16(7)(v)-1 Functional'!C329</f>
        <v>RETIREMENT PLAN</v>
      </c>
      <c r="D329" s="1222" t="str">
        <f>'FR-16(7)(v)-1 Functional'!D329</f>
        <v>A315</v>
      </c>
      <c r="F329" s="1229">
        <f>'FR-16(7)(v)-10 DIST Classified'!I329</f>
        <v>-719045</v>
      </c>
      <c r="G329" s="1219">
        <f t="shared" si="269"/>
        <v>-521416</v>
      </c>
      <c r="H329" s="1219">
        <f t="shared" si="270"/>
        <v>-140437</v>
      </c>
      <c r="I329" s="1219">
        <f t="shared" si="271"/>
        <v>-654</v>
      </c>
      <c r="J329" s="1219">
        <f t="shared" si="272"/>
        <v>-1086</v>
      </c>
      <c r="K329" s="1219">
        <f t="shared" si="273"/>
        <v>-158</v>
      </c>
      <c r="L329" s="1219">
        <f t="shared" si="274"/>
        <v>-11325</v>
      </c>
      <c r="M329" s="1219">
        <f t="shared" si="275"/>
        <v>-3948</v>
      </c>
      <c r="N329" s="1219">
        <f t="shared" si="276"/>
        <v>-597</v>
      </c>
      <c r="O329" s="1219">
        <f t="shared" si="277"/>
        <v>-2358</v>
      </c>
      <c r="P329" s="1219">
        <f t="shared" si="278"/>
        <v>-29308</v>
      </c>
      <c r="Q329" s="1219">
        <f t="shared" si="279"/>
        <v>-7758</v>
      </c>
      <c r="R329" s="1219">
        <f t="shared" si="280"/>
        <v>-719045</v>
      </c>
      <c r="S329" s="1219">
        <f t="shared" si="281"/>
        <v>0</v>
      </c>
    </row>
    <row r="330" spans="1:19" s="1221" customFormat="1">
      <c r="A330" s="1054">
        <v>11</v>
      </c>
      <c r="C330" s="1221" t="str">
        <f>'FR-16(7)(v)-1 Functional'!C330</f>
        <v xml:space="preserve">POST RETIREMENT BENEFITS </v>
      </c>
      <c r="D330" s="1222" t="str">
        <f>'FR-16(7)(v)-1 Functional'!D330</f>
        <v>A315</v>
      </c>
      <c r="F330" s="1229">
        <f>'FR-16(7)(v)-10 DIST Classified'!I330</f>
        <v>-277529</v>
      </c>
      <c r="G330" s="1219">
        <f t="shared" si="269"/>
        <v>-201250</v>
      </c>
      <c r="H330" s="1219">
        <f t="shared" si="270"/>
        <v>-54204</v>
      </c>
      <c r="I330" s="1219">
        <f t="shared" si="271"/>
        <v>-253</v>
      </c>
      <c r="J330" s="1219">
        <f t="shared" si="272"/>
        <v>-419</v>
      </c>
      <c r="K330" s="1219">
        <f t="shared" si="273"/>
        <v>-61</v>
      </c>
      <c r="L330" s="1219">
        <f t="shared" si="274"/>
        <v>-4371</v>
      </c>
      <c r="M330" s="1219">
        <f t="shared" si="275"/>
        <v>-1524</v>
      </c>
      <c r="N330" s="1219">
        <f t="shared" si="276"/>
        <v>-230</v>
      </c>
      <c r="O330" s="1219">
        <f t="shared" si="277"/>
        <v>-910</v>
      </c>
      <c r="P330" s="1219">
        <f t="shared" si="278"/>
        <v>-11312</v>
      </c>
      <c r="Q330" s="1219">
        <f t="shared" si="279"/>
        <v>-2995</v>
      </c>
      <c r="R330" s="1219">
        <f t="shared" si="280"/>
        <v>-277529</v>
      </c>
      <c r="S330" s="1219">
        <f t="shared" si="281"/>
        <v>0</v>
      </c>
    </row>
    <row r="331" spans="1:19" s="1221" customFormat="1">
      <c r="A331" s="1054">
        <v>12</v>
      </c>
      <c r="C331" s="1221" t="str">
        <f>'FR-16(7)(v)-1 Functional'!C331</f>
        <v>POST RETIREMENT BENEFITS - HEALTH CARE</v>
      </c>
      <c r="D331" s="1222" t="str">
        <f>'FR-16(7)(v)-1 Functional'!D331</f>
        <v>A315</v>
      </c>
      <c r="F331" s="1229">
        <f>'FR-16(7)(v)-10 DIST Classified'!I331</f>
        <v>0</v>
      </c>
      <c r="G331" s="1219">
        <f t="shared" si="269"/>
        <v>0</v>
      </c>
      <c r="H331" s="1219">
        <f t="shared" si="270"/>
        <v>0</v>
      </c>
      <c r="I331" s="1219">
        <f t="shared" si="271"/>
        <v>0</v>
      </c>
      <c r="J331" s="1219">
        <f t="shared" si="272"/>
        <v>0</v>
      </c>
      <c r="K331" s="1219">
        <f t="shared" si="273"/>
        <v>0</v>
      </c>
      <c r="L331" s="1219">
        <f t="shared" si="274"/>
        <v>0</v>
      </c>
      <c r="M331" s="1219">
        <f t="shared" si="275"/>
        <v>0</v>
      </c>
      <c r="N331" s="1219">
        <f t="shared" si="276"/>
        <v>0</v>
      </c>
      <c r="O331" s="1219">
        <f t="shared" si="277"/>
        <v>0</v>
      </c>
      <c r="P331" s="1219">
        <f t="shared" si="278"/>
        <v>0</v>
      </c>
      <c r="Q331" s="1219">
        <f t="shared" si="279"/>
        <v>0</v>
      </c>
      <c r="R331" s="1219">
        <f t="shared" si="280"/>
        <v>0</v>
      </c>
      <c r="S331" s="1219">
        <f t="shared" si="281"/>
        <v>0</v>
      </c>
    </row>
    <row r="332" spans="1:19" s="1221" customFormat="1">
      <c r="A332" s="1054">
        <v>13</v>
      </c>
      <c r="C332" s="1221" t="str">
        <f>'FR-16(7)(v)-1 Functional'!C332</f>
        <v>POST EMPLOYMENT BENEFITS - SFAS 112</v>
      </c>
      <c r="D332" s="1222" t="str">
        <f>'FR-16(7)(v)-1 Functional'!D332</f>
        <v>A315</v>
      </c>
      <c r="F332" s="1229">
        <f>'FR-16(7)(v)-10 DIST Classified'!I332</f>
        <v>-16180</v>
      </c>
      <c r="G332" s="1219">
        <f t="shared" si="269"/>
        <v>-11733</v>
      </c>
      <c r="H332" s="1219">
        <f t="shared" si="270"/>
        <v>-3160</v>
      </c>
      <c r="I332" s="1219">
        <f t="shared" si="271"/>
        <v>-15</v>
      </c>
      <c r="J332" s="1219">
        <f t="shared" si="272"/>
        <v>-24</v>
      </c>
      <c r="K332" s="1219">
        <f t="shared" si="273"/>
        <v>-4</v>
      </c>
      <c r="L332" s="1219">
        <f t="shared" si="274"/>
        <v>-255</v>
      </c>
      <c r="M332" s="1219">
        <f t="shared" si="275"/>
        <v>-89</v>
      </c>
      <c r="N332" s="1219">
        <f t="shared" si="276"/>
        <v>-13</v>
      </c>
      <c r="O332" s="1219">
        <f t="shared" si="277"/>
        <v>-53</v>
      </c>
      <c r="P332" s="1219">
        <f t="shared" si="278"/>
        <v>-659</v>
      </c>
      <c r="Q332" s="1219">
        <f t="shared" si="279"/>
        <v>-175</v>
      </c>
      <c r="R332" s="1219">
        <f t="shared" si="280"/>
        <v>-16180</v>
      </c>
      <c r="S332" s="1219">
        <f t="shared" si="281"/>
        <v>0</v>
      </c>
    </row>
    <row r="333" spans="1:19" s="1221" customFormat="1">
      <c r="A333" s="1054">
        <v>14</v>
      </c>
      <c r="C333" s="1221" t="str">
        <f>'FR-16(7)(v)-1 Functional'!C333</f>
        <v>SUPPLEMENTAL PENSION PLAN</v>
      </c>
      <c r="D333" s="1222" t="str">
        <f>'FR-16(7)(v)-1 Functional'!D333</f>
        <v>A315</v>
      </c>
      <c r="F333" s="1229">
        <f>'FR-16(7)(v)-10 DIST Classified'!I333</f>
        <v>0</v>
      </c>
      <c r="G333" s="1219">
        <f t="shared" si="269"/>
        <v>0</v>
      </c>
      <c r="H333" s="1219">
        <f t="shared" si="270"/>
        <v>0</v>
      </c>
      <c r="I333" s="1219">
        <f t="shared" si="271"/>
        <v>0</v>
      </c>
      <c r="J333" s="1219">
        <f t="shared" si="272"/>
        <v>0</v>
      </c>
      <c r="K333" s="1219">
        <f t="shared" si="273"/>
        <v>0</v>
      </c>
      <c r="L333" s="1219">
        <f t="shared" si="274"/>
        <v>0</v>
      </c>
      <c r="M333" s="1219">
        <f t="shared" si="275"/>
        <v>0</v>
      </c>
      <c r="N333" s="1219">
        <f t="shared" si="276"/>
        <v>0</v>
      </c>
      <c r="O333" s="1219">
        <f t="shared" si="277"/>
        <v>0</v>
      </c>
      <c r="P333" s="1219">
        <f t="shared" si="278"/>
        <v>0</v>
      </c>
      <c r="Q333" s="1219">
        <f t="shared" si="279"/>
        <v>0</v>
      </c>
      <c r="R333" s="1219">
        <f t="shared" si="280"/>
        <v>0</v>
      </c>
      <c r="S333" s="1219">
        <f t="shared" si="281"/>
        <v>0</v>
      </c>
    </row>
    <row r="334" spans="1:19" s="1221" customFormat="1">
      <c r="A334" s="1054">
        <v>15</v>
      </c>
      <c r="C334" s="1221" t="str">
        <f>'FR-16(7)(v)-1 Functional'!C334</f>
        <v>INCENTIVE PLAN</v>
      </c>
      <c r="D334" s="1222" t="str">
        <f>'FR-16(7)(v)-1 Functional'!D334</f>
        <v>A315</v>
      </c>
      <c r="F334" s="1229">
        <f>'FR-16(7)(v)-10 DIST Classified'!I334</f>
        <v>-21976</v>
      </c>
      <c r="G334" s="1219">
        <f t="shared" si="269"/>
        <v>-15936</v>
      </c>
      <c r="H334" s="1219">
        <f t="shared" si="270"/>
        <v>-4292</v>
      </c>
      <c r="I334" s="1219">
        <f t="shared" si="271"/>
        <v>-20</v>
      </c>
      <c r="J334" s="1219">
        <f t="shared" si="272"/>
        <v>-33</v>
      </c>
      <c r="K334" s="1219">
        <f t="shared" si="273"/>
        <v>-5</v>
      </c>
      <c r="L334" s="1219">
        <f t="shared" si="274"/>
        <v>-346</v>
      </c>
      <c r="M334" s="1219">
        <f t="shared" si="275"/>
        <v>-121</v>
      </c>
      <c r="N334" s="1219">
        <f t="shared" si="276"/>
        <v>-18</v>
      </c>
      <c r="O334" s="1219">
        <f t="shared" si="277"/>
        <v>-72</v>
      </c>
      <c r="P334" s="1219">
        <f t="shared" si="278"/>
        <v>-896</v>
      </c>
      <c r="Q334" s="1219">
        <f t="shared" si="279"/>
        <v>-237</v>
      </c>
      <c r="R334" s="1219">
        <f t="shared" si="280"/>
        <v>-21976</v>
      </c>
      <c r="S334" s="1219">
        <f t="shared" si="281"/>
        <v>0</v>
      </c>
    </row>
    <row r="335" spans="1:19" s="1221" customFormat="1">
      <c r="A335" s="1054">
        <v>16</v>
      </c>
      <c r="C335" s="1221" t="str">
        <f>'FR-16(7)(v)-1 Functional'!C335</f>
        <v>FEDERAL DEFERRED TAX RECEIVEABLE</v>
      </c>
      <c r="D335" s="1222" t="str">
        <f>'FR-16(7)(v)-1 Functional'!D335</f>
        <v>A315</v>
      </c>
      <c r="F335" s="1229">
        <f>'FR-16(7)(v)-10 DIST Classified'!I335</f>
        <v>0</v>
      </c>
      <c r="G335" s="1219">
        <f t="shared" si="269"/>
        <v>0</v>
      </c>
      <c r="H335" s="1219">
        <f t="shared" si="270"/>
        <v>0</v>
      </c>
      <c r="I335" s="1219">
        <f t="shared" si="271"/>
        <v>0</v>
      </c>
      <c r="J335" s="1219">
        <f t="shared" si="272"/>
        <v>0</v>
      </c>
      <c r="K335" s="1219">
        <f t="shared" si="273"/>
        <v>0</v>
      </c>
      <c r="L335" s="1219">
        <f t="shared" si="274"/>
        <v>0</v>
      </c>
      <c r="M335" s="1219">
        <f t="shared" si="275"/>
        <v>0</v>
      </c>
      <c r="N335" s="1219">
        <f t="shared" si="276"/>
        <v>0</v>
      </c>
      <c r="O335" s="1219">
        <f t="shared" si="277"/>
        <v>0</v>
      </c>
      <c r="P335" s="1219">
        <f t="shared" si="278"/>
        <v>0</v>
      </c>
      <c r="Q335" s="1219">
        <f t="shared" si="279"/>
        <v>0</v>
      </c>
      <c r="R335" s="1219">
        <f t="shared" si="280"/>
        <v>0</v>
      </c>
      <c r="S335" s="1219">
        <f t="shared" si="281"/>
        <v>0</v>
      </c>
    </row>
    <row r="336" spans="1:19" s="1221" customFormat="1">
      <c r="A336" s="1054">
        <v>17</v>
      </c>
      <c r="C336" s="1221" t="str">
        <f>'FR-16(7)(v)-1 Functional'!C336</f>
        <v>MISCELLANEOUS</v>
      </c>
      <c r="D336" s="1222" t="str">
        <f>'FR-16(7)(v)-1 Functional'!D336</f>
        <v>A315</v>
      </c>
      <c r="F336" s="1229">
        <f>'FR-16(7)(v)-10 DIST Classified'!I336</f>
        <v>-4009</v>
      </c>
      <c r="G336" s="1219">
        <f t="shared" si="269"/>
        <v>-2908</v>
      </c>
      <c r="H336" s="1219">
        <f t="shared" si="270"/>
        <v>-783</v>
      </c>
      <c r="I336" s="1219">
        <f t="shared" si="271"/>
        <v>-4</v>
      </c>
      <c r="J336" s="1219">
        <f t="shared" si="272"/>
        <v>-6</v>
      </c>
      <c r="K336" s="1219">
        <f t="shared" si="273"/>
        <v>-1</v>
      </c>
      <c r="L336" s="1219">
        <f t="shared" si="274"/>
        <v>-63</v>
      </c>
      <c r="M336" s="1219">
        <f t="shared" si="275"/>
        <v>-22</v>
      </c>
      <c r="N336" s="1219">
        <f t="shared" si="276"/>
        <v>-3</v>
      </c>
      <c r="O336" s="1219">
        <f t="shared" si="277"/>
        <v>-13</v>
      </c>
      <c r="P336" s="1219">
        <f t="shared" si="278"/>
        <v>-163</v>
      </c>
      <c r="Q336" s="1219">
        <f t="shared" si="279"/>
        <v>-43</v>
      </c>
      <c r="R336" s="1219">
        <f t="shared" si="280"/>
        <v>-4009</v>
      </c>
      <c r="S336" s="1219">
        <f t="shared" si="281"/>
        <v>0</v>
      </c>
    </row>
    <row r="337" spans="1:19" s="1221" customFormat="1">
      <c r="A337" s="1054">
        <v>18</v>
      </c>
      <c r="C337" s="1221" t="str">
        <f>'FR-16(7)(v)-1 Functional'!C337</f>
        <v>DEFERRED TAX</v>
      </c>
      <c r="D337" s="1222" t="str">
        <f>'FR-16(7)(v)-1 Functional'!D337</f>
        <v>A315</v>
      </c>
      <c r="F337" s="1229">
        <f>'FR-16(7)(v)-10 DIST Classified'!I337</f>
        <v>-48983</v>
      </c>
      <c r="G337" s="1219">
        <f t="shared" si="269"/>
        <v>-35518</v>
      </c>
      <c r="H337" s="1219">
        <f t="shared" si="270"/>
        <v>-9567</v>
      </c>
      <c r="I337" s="1219">
        <f t="shared" si="271"/>
        <v>-45</v>
      </c>
      <c r="J337" s="1219">
        <f t="shared" si="272"/>
        <v>-74</v>
      </c>
      <c r="K337" s="1219">
        <f t="shared" si="273"/>
        <v>-11</v>
      </c>
      <c r="L337" s="1219">
        <f t="shared" si="274"/>
        <v>-771</v>
      </c>
      <c r="M337" s="1219">
        <f t="shared" si="275"/>
        <v>-269</v>
      </c>
      <c r="N337" s="1219">
        <f t="shared" si="276"/>
        <v>-41</v>
      </c>
      <c r="O337" s="1219">
        <f t="shared" si="277"/>
        <v>-161</v>
      </c>
      <c r="P337" s="1219">
        <f t="shared" si="278"/>
        <v>-1997</v>
      </c>
      <c r="Q337" s="1219">
        <f t="shared" si="279"/>
        <v>-529</v>
      </c>
      <c r="R337" s="1219">
        <f t="shared" si="280"/>
        <v>-48983</v>
      </c>
      <c r="S337" s="1219">
        <f t="shared" si="281"/>
        <v>0</v>
      </c>
    </row>
    <row r="338" spans="1:19" s="1221" customFormat="1">
      <c r="A338" s="1054">
        <v>19</v>
      </c>
      <c r="C338" s="1221" t="str">
        <f>'FR-16(7)(v)-1 Functional'!C338</f>
        <v>NET OPERATING LOSS</v>
      </c>
      <c r="D338" s="1222" t="str">
        <f>'FR-16(7)(v)-1 Functional'!D338</f>
        <v>NP29</v>
      </c>
      <c r="F338" s="1229">
        <f>'FR-16(7)(v)-10 DIST Classified'!I338</f>
        <v>-387687</v>
      </c>
      <c r="G338" s="1219">
        <f t="shared" si="269"/>
        <v>-300954</v>
      </c>
      <c r="H338" s="1219">
        <f t="shared" si="270"/>
        <v>-69667</v>
      </c>
      <c r="I338" s="1219">
        <f t="shared" si="271"/>
        <v>-333</v>
      </c>
      <c r="J338" s="1219">
        <f t="shared" si="272"/>
        <v>-737</v>
      </c>
      <c r="K338" s="1219">
        <f t="shared" si="273"/>
        <v>-74</v>
      </c>
      <c r="L338" s="1219">
        <f t="shared" si="274"/>
        <v>-2706</v>
      </c>
      <c r="M338" s="1219">
        <f t="shared" si="275"/>
        <v>-190</v>
      </c>
      <c r="N338" s="1219">
        <f t="shared" si="276"/>
        <v>-213</v>
      </c>
      <c r="O338" s="1219">
        <f t="shared" si="277"/>
        <v>-314</v>
      </c>
      <c r="P338" s="1219">
        <f t="shared" si="278"/>
        <v>-9537</v>
      </c>
      <c r="Q338" s="1219">
        <f t="shared" si="279"/>
        <v>-2962</v>
      </c>
      <c r="R338" s="1219">
        <f t="shared" si="280"/>
        <v>-387687</v>
      </c>
      <c r="S338" s="1219">
        <f t="shared" si="281"/>
        <v>0</v>
      </c>
    </row>
    <row r="339" spans="1:19" s="1221" customFormat="1">
      <c r="A339" s="1054">
        <v>20</v>
      </c>
      <c r="C339" s="1747" t="str">
        <f>'FR-16(7)(v)-1 Functional'!C339</f>
        <v>401K INCENTIVE PLAN</v>
      </c>
      <c r="D339" s="1222" t="str">
        <f>'FR-16(7)(v)-1 Functional'!D339</f>
        <v>A315</v>
      </c>
      <c r="F339" s="1229">
        <f>'FR-16(7)(v)-10 DIST Classified'!I339</f>
        <v>-989</v>
      </c>
      <c r="G339" s="1219">
        <f t="shared" si="269"/>
        <v>-718</v>
      </c>
      <c r="H339" s="1219">
        <f t="shared" si="270"/>
        <v>-193</v>
      </c>
      <c r="I339" s="1219">
        <f t="shared" si="271"/>
        <v>-1</v>
      </c>
      <c r="J339" s="1219">
        <f t="shared" si="272"/>
        <v>-1</v>
      </c>
      <c r="K339" s="1219">
        <f t="shared" si="273"/>
        <v>0</v>
      </c>
      <c r="L339" s="1219">
        <f t="shared" si="274"/>
        <v>-16</v>
      </c>
      <c r="M339" s="1219">
        <f t="shared" si="275"/>
        <v>-5</v>
      </c>
      <c r="N339" s="1219">
        <f t="shared" si="276"/>
        <v>-1</v>
      </c>
      <c r="O339" s="1219">
        <f t="shared" si="277"/>
        <v>-3</v>
      </c>
      <c r="P339" s="1219">
        <f t="shared" si="278"/>
        <v>-40</v>
      </c>
      <c r="Q339" s="1219">
        <f t="shared" si="279"/>
        <v>-11</v>
      </c>
      <c r="R339" s="1219">
        <f t="shared" si="280"/>
        <v>-989</v>
      </c>
      <c r="S339" s="1219">
        <f t="shared" si="281"/>
        <v>0</v>
      </c>
    </row>
    <row r="340" spans="1:19" s="1221" customFormat="1">
      <c r="A340" s="1054">
        <v>21</v>
      </c>
      <c r="C340" s="1221" t="str">
        <f>'FR-16(7)(v)-1 Functional'!C340</f>
        <v>ENVIRONMENTAL RESERVE</v>
      </c>
      <c r="D340" s="1222" t="str">
        <f>'FR-16(7)(v)-1 Functional'!D340</f>
        <v>NP29</v>
      </c>
      <c r="F340" s="1229">
        <f>'FR-16(7)(v)-10 DIST Classified'!I340</f>
        <v>12307</v>
      </c>
      <c r="G340" s="1219">
        <f t="shared" si="269"/>
        <v>9553</v>
      </c>
      <c r="H340" s="1219">
        <f t="shared" si="270"/>
        <v>2212</v>
      </c>
      <c r="I340" s="1219">
        <f t="shared" si="271"/>
        <v>11</v>
      </c>
      <c r="J340" s="1219">
        <f t="shared" si="272"/>
        <v>23</v>
      </c>
      <c r="K340" s="1219">
        <f t="shared" si="273"/>
        <v>2</v>
      </c>
      <c r="L340" s="1219">
        <f t="shared" si="274"/>
        <v>86</v>
      </c>
      <c r="M340" s="1219">
        <f t="shared" si="275"/>
        <v>6</v>
      </c>
      <c r="N340" s="1219">
        <f t="shared" si="276"/>
        <v>7</v>
      </c>
      <c r="O340" s="1219">
        <f t="shared" si="277"/>
        <v>10</v>
      </c>
      <c r="P340" s="1219">
        <f t="shared" si="278"/>
        <v>303</v>
      </c>
      <c r="Q340" s="1219">
        <f t="shared" si="279"/>
        <v>94</v>
      </c>
      <c r="R340" s="1219">
        <f t="shared" si="280"/>
        <v>12307</v>
      </c>
      <c r="S340" s="1219">
        <f t="shared" si="281"/>
        <v>0</v>
      </c>
    </row>
    <row r="341" spans="1:19" s="1221" customFormat="1">
      <c r="A341" s="1054">
        <v>22</v>
      </c>
      <c r="C341" s="1221" t="str">
        <f>'FR-16(7)(v)-1 Functional'!C341</f>
        <v>VACATION PAY ACCRUALS</v>
      </c>
      <c r="D341" s="1222" t="str">
        <f>'FR-16(7)(v)-1 Functional'!D341</f>
        <v>A315</v>
      </c>
      <c r="F341" s="1229">
        <f>'FR-16(7)(v)-10 DIST Classified'!I341</f>
        <v>-126287</v>
      </c>
      <c r="G341" s="1219">
        <f t="shared" si="269"/>
        <v>-91577</v>
      </c>
      <c r="H341" s="1219">
        <f t="shared" si="270"/>
        <v>-24665</v>
      </c>
      <c r="I341" s="1219">
        <f t="shared" si="271"/>
        <v>-115</v>
      </c>
      <c r="J341" s="1219">
        <f t="shared" si="272"/>
        <v>-191</v>
      </c>
      <c r="K341" s="1219">
        <f t="shared" si="273"/>
        <v>-28</v>
      </c>
      <c r="L341" s="1219">
        <f t="shared" si="274"/>
        <v>-1989</v>
      </c>
      <c r="M341" s="1219">
        <f t="shared" si="275"/>
        <v>-693</v>
      </c>
      <c r="N341" s="1219">
        <f t="shared" si="276"/>
        <v>-105</v>
      </c>
      <c r="O341" s="1219">
        <f t="shared" si="277"/>
        <v>-414</v>
      </c>
      <c r="P341" s="1219">
        <f t="shared" si="278"/>
        <v>-5147</v>
      </c>
      <c r="Q341" s="1219">
        <f t="shared" si="279"/>
        <v>-1363</v>
      </c>
      <c r="R341" s="1219">
        <f t="shared" si="280"/>
        <v>-126287</v>
      </c>
      <c r="S341" s="1219">
        <f t="shared" si="281"/>
        <v>0</v>
      </c>
    </row>
    <row r="342" spans="1:19" s="1221" customFormat="1">
      <c r="A342" s="1054">
        <v>23</v>
      </c>
      <c r="C342" s="1221" t="str">
        <f>'FR-16(7)(v)-1 Functional'!C342</f>
        <v>DEMAND SIDE MANAGEMENT DEFERRAL</v>
      </c>
      <c r="D342" s="1222" t="str">
        <f>'FR-16(7)(v)-1 Functional'!D342</f>
        <v>NP29</v>
      </c>
      <c r="F342" s="1229">
        <f>'FR-16(7)(v)-10 DIST Classified'!I342</f>
        <v>227887</v>
      </c>
      <c r="G342" s="1219">
        <f t="shared" si="269"/>
        <v>176904</v>
      </c>
      <c r="H342" s="1219">
        <f t="shared" si="270"/>
        <v>40951</v>
      </c>
      <c r="I342" s="1219">
        <f t="shared" si="271"/>
        <v>196</v>
      </c>
      <c r="J342" s="1219">
        <f t="shared" si="272"/>
        <v>433</v>
      </c>
      <c r="K342" s="1219">
        <f t="shared" si="273"/>
        <v>43</v>
      </c>
      <c r="L342" s="1219">
        <f t="shared" si="274"/>
        <v>1591</v>
      </c>
      <c r="M342" s="1219">
        <f t="shared" si="275"/>
        <v>112</v>
      </c>
      <c r="N342" s="1219">
        <f t="shared" si="276"/>
        <v>125</v>
      </c>
      <c r="O342" s="1219">
        <f t="shared" si="277"/>
        <v>185</v>
      </c>
      <c r="P342" s="1219">
        <f t="shared" si="278"/>
        <v>5606</v>
      </c>
      <c r="Q342" s="1219">
        <f t="shared" si="279"/>
        <v>1741</v>
      </c>
      <c r="R342" s="1219">
        <f t="shared" si="280"/>
        <v>227887</v>
      </c>
      <c r="S342" s="1219">
        <f t="shared" si="281"/>
        <v>0</v>
      </c>
    </row>
    <row r="343" spans="1:19" s="1221" customFormat="1">
      <c r="A343" s="1054">
        <v>24</v>
      </c>
      <c r="C343" s="1221" t="str">
        <f>'FR-16(7)(v)-1 Functional'!C343</f>
        <v>METERS &amp; TRANSFORMERS</v>
      </c>
      <c r="D343" s="1222" t="str">
        <f>'FR-16(7)(v)-1 Functional'!D343</f>
        <v>NP29</v>
      </c>
      <c r="F343" s="1229">
        <f>'FR-16(7)(v)-10 DIST Classified'!I343</f>
        <v>-25347</v>
      </c>
      <c r="G343" s="1219">
        <f t="shared" si="269"/>
        <v>-19675</v>
      </c>
      <c r="H343" s="1219">
        <f t="shared" si="270"/>
        <v>-4555</v>
      </c>
      <c r="I343" s="1219">
        <f t="shared" si="271"/>
        <v>-22</v>
      </c>
      <c r="J343" s="1219">
        <f t="shared" si="272"/>
        <v>-48</v>
      </c>
      <c r="K343" s="1219">
        <f t="shared" si="273"/>
        <v>-5</v>
      </c>
      <c r="L343" s="1219">
        <f t="shared" si="274"/>
        <v>-177</v>
      </c>
      <c r="M343" s="1219">
        <f t="shared" si="275"/>
        <v>-12</v>
      </c>
      <c r="N343" s="1219">
        <f t="shared" si="276"/>
        <v>-14</v>
      </c>
      <c r="O343" s="1219">
        <f t="shared" si="277"/>
        <v>-21</v>
      </c>
      <c r="P343" s="1219">
        <f t="shared" si="278"/>
        <v>-624</v>
      </c>
      <c r="Q343" s="1219">
        <f t="shared" si="279"/>
        <v>-194</v>
      </c>
      <c r="R343" s="1219">
        <f t="shared" si="280"/>
        <v>-25347</v>
      </c>
      <c r="S343" s="1219">
        <f t="shared" si="281"/>
        <v>0</v>
      </c>
    </row>
    <row r="344" spans="1:19" s="1221" customFormat="1">
      <c r="A344" s="1054">
        <v>25</v>
      </c>
      <c r="C344" s="103" t="str">
        <f>'FR-16(7)(v)-1 Functional'!C344</f>
        <v>INJURIES &amp; DAMAGES</v>
      </c>
      <c r="D344" s="1222" t="str">
        <f>'FR-16(7)(v)-1 Functional'!D344</f>
        <v>NP29</v>
      </c>
      <c r="F344" s="1229">
        <f>'FR-16(7)(v)-10 DIST Classified'!I344</f>
        <v>0</v>
      </c>
      <c r="G344" s="1219">
        <f t="shared" si="269"/>
        <v>0</v>
      </c>
      <c r="H344" s="1219">
        <f t="shared" si="270"/>
        <v>0</v>
      </c>
      <c r="I344" s="1219">
        <f t="shared" si="271"/>
        <v>0</v>
      </c>
      <c r="J344" s="1219">
        <f t="shared" si="272"/>
        <v>0</v>
      </c>
      <c r="K344" s="1219">
        <f t="shared" si="273"/>
        <v>0</v>
      </c>
      <c r="L344" s="1219">
        <f t="shared" si="274"/>
        <v>0</v>
      </c>
      <c r="M344" s="1219">
        <f t="shared" si="275"/>
        <v>0</v>
      </c>
      <c r="N344" s="1219">
        <f t="shared" si="276"/>
        <v>0</v>
      </c>
      <c r="O344" s="1219">
        <f t="shared" si="277"/>
        <v>0</v>
      </c>
      <c r="P344" s="1219">
        <f t="shared" si="278"/>
        <v>0</v>
      </c>
      <c r="Q344" s="1219">
        <f t="shared" si="279"/>
        <v>0</v>
      </c>
      <c r="R344" s="1219">
        <f t="shared" si="280"/>
        <v>0</v>
      </c>
      <c r="S344" s="1219">
        <f t="shared" si="281"/>
        <v>0</v>
      </c>
    </row>
    <row r="345" spans="1:19" s="1221" customFormat="1">
      <c r="A345" s="1054">
        <v>26</v>
      </c>
      <c r="C345" s="1221" t="str">
        <f>'FR-16(7)(v)-1 Functional'!C345</f>
        <v xml:space="preserve">  TOTAL ACCOUNT 190</v>
      </c>
      <c r="D345" s="1222"/>
      <c r="F345" s="36">
        <f>SUM(F321:F344)</f>
        <v>-1479358</v>
      </c>
      <c r="G345" s="36">
        <f>SUM(G321:G344)</f>
        <v>-1093575</v>
      </c>
      <c r="H345" s="36">
        <f>SUM(H321:H344)</f>
        <v>-276491</v>
      </c>
      <c r="I345" s="36">
        <f>SUM(I321:I344)</f>
        <v>-1298</v>
      </c>
      <c r="J345" s="36">
        <f t="shared" ref="J345:P345" si="282">SUM(J321:J344)</f>
        <v>-2223</v>
      </c>
      <c r="K345" s="36">
        <f t="shared" si="282"/>
        <v>-310</v>
      </c>
      <c r="L345" s="36">
        <f t="shared" si="282"/>
        <v>-22146</v>
      </c>
      <c r="M345" s="36">
        <f t="shared" si="282"/>
        <v>-7819</v>
      </c>
      <c r="N345" s="36">
        <f t="shared" si="282"/>
        <v>-1154</v>
      </c>
      <c r="O345" s="36">
        <f t="shared" si="282"/>
        <v>-4608</v>
      </c>
      <c r="P345" s="36">
        <f t="shared" si="282"/>
        <v>-54995</v>
      </c>
      <c r="Q345" s="36">
        <f>SUM(Q321:Q344)</f>
        <v>-14739</v>
      </c>
      <c r="R345" s="36">
        <f>SUM(R321:R344)</f>
        <v>-1479358</v>
      </c>
      <c r="S345" s="36">
        <f>SUM(S321:S344)</f>
        <v>0</v>
      </c>
    </row>
    <row r="346" spans="1:19" s="1221" customFormat="1">
      <c r="A346" s="1054">
        <v>27</v>
      </c>
      <c r="D346" s="1222"/>
      <c r="E346" s="1656"/>
    </row>
    <row r="347" spans="1:19" s="1221" customFormat="1">
      <c r="A347" s="1054">
        <v>28</v>
      </c>
      <c r="B347" s="1221" t="s">
        <v>29</v>
      </c>
      <c r="D347" s="1222"/>
      <c r="E347" s="1656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10 DIST Classified'!I348</f>
        <v>0</v>
      </c>
      <c r="G348" s="37">
        <f>F348-SUM(H348:Q348)</f>
        <v>0</v>
      </c>
      <c r="H348" s="37">
        <f>ROUND(F348*VLOOKUP(D348,ALLOCTABLE_Distr_Customer,$H$10,FALSE),0)</f>
        <v>0</v>
      </c>
      <c r="I348" s="37">
        <f>ROUND(F348*VLOOKUP(D348,ALLOCTABLE_Distr_Customer,$I$10,FALSE),0)</f>
        <v>0</v>
      </c>
      <c r="J348" s="37">
        <f>ROUND(F348*VLOOKUP(D348,ALLOCTABLE_Distr_Customer,$J$10,FALSE),0)</f>
        <v>0</v>
      </c>
      <c r="K348" s="37">
        <f>ROUND(F348*VLOOKUP(D348,ALLOCTABLE_Distr_Customer,$K$10,FALSE),0)</f>
        <v>0</v>
      </c>
      <c r="L348" s="37">
        <f>ROUND(F348*VLOOKUP(D348,ALLOCTABLE_Distr_Customer,$L$10,FALSE),0)</f>
        <v>0</v>
      </c>
      <c r="M348" s="37">
        <f>ROUND(F348*VLOOKUP(D348,ALLOCTABLE_Distr_Customer,$M$10,FALSE),0)</f>
        <v>0</v>
      </c>
      <c r="N348" s="37">
        <f>ROUND(F348*VLOOKUP(D348,ALLOCTABLE_Distr_Customer,$N$10,FALSE),0)</f>
        <v>0</v>
      </c>
      <c r="O348" s="37">
        <f>ROUND(F348*VLOOKUP(D348,ALLOCTABLE_Distr_Customer,$O$10,FALSE),0)</f>
        <v>0</v>
      </c>
      <c r="P348" s="37">
        <f>ROUND(F348*VLOOKUP(D348,ALLOCTABLE_Distr_Customer,$P$10,FALSE),0)</f>
        <v>0</v>
      </c>
      <c r="Q348" s="37">
        <f>ROUND(F348*VLOOKUP(D348,ALLOCTABLE_Distr_Customer,$Q$10,FALSE),0)</f>
        <v>0</v>
      </c>
      <c r="R348" s="37">
        <f>SUM(G348:Q348)</f>
        <v>0</v>
      </c>
      <c r="S348" s="37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10 DIST Classified'!I349</f>
        <v>0</v>
      </c>
      <c r="G349" s="37">
        <f>F349-SUM(H349:Q349)</f>
        <v>0</v>
      </c>
      <c r="H349" s="37">
        <f>ROUND(F349*VLOOKUP(D349,ALLOCTABLE_Distr_Customer,$H$10,FALSE),0)</f>
        <v>0</v>
      </c>
      <c r="I349" s="37">
        <f>ROUND(F349*VLOOKUP(D349,ALLOCTABLE_Distr_Customer,$I$10,FALSE),0)</f>
        <v>0</v>
      </c>
      <c r="J349" s="37">
        <f>ROUND(F349*VLOOKUP(D349,ALLOCTABLE_Distr_Customer,$J$10,FALSE),0)</f>
        <v>0</v>
      </c>
      <c r="K349" s="37">
        <f>ROUND(F349*VLOOKUP(D349,ALLOCTABLE_Distr_Customer,$K$10,FALSE),0)</f>
        <v>0</v>
      </c>
      <c r="L349" s="37">
        <f>ROUND(F349*VLOOKUP(D349,ALLOCTABLE_Distr_Customer,$L$10,FALSE),0)</f>
        <v>0</v>
      </c>
      <c r="M349" s="37">
        <f>ROUND(F349*VLOOKUP(D349,ALLOCTABLE_Distr_Customer,$M$10,FALSE),0)</f>
        <v>0</v>
      </c>
      <c r="N349" s="37">
        <f>ROUND(F349*VLOOKUP(D349,ALLOCTABLE_Distr_Customer,$N$10,FALSE),0)</f>
        <v>0</v>
      </c>
      <c r="O349" s="37">
        <f>ROUND(F349*VLOOKUP(D349,ALLOCTABLE_Distr_Customer,$O$10,FALSE),0)</f>
        <v>0</v>
      </c>
      <c r="P349" s="37">
        <f>ROUND(F349*VLOOKUP(D349,ALLOCTABLE_Distr_Customer,$P$10,FALSE),0)</f>
        <v>0</v>
      </c>
      <c r="Q349" s="37">
        <f>ROUND(F349*VLOOKUP(D349,ALLOCTABLE_Distr_Customer,$Q$10,FALSE),0)</f>
        <v>0</v>
      </c>
      <c r="R349" s="37">
        <f>SUM(G349:Q349)</f>
        <v>0</v>
      </c>
      <c r="S349" s="37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10 DIST Classified'!I350</f>
        <v>0</v>
      </c>
      <c r="G350" s="37">
        <f>F350-SUM(H350:Q350)</f>
        <v>0</v>
      </c>
      <c r="H350" s="37">
        <f>ROUND(F350*VLOOKUP(D350,ALLOCTABLE_Distr_Customer,$H$10,FALSE),0)</f>
        <v>0</v>
      </c>
      <c r="I350" s="37">
        <f>ROUND(F350*VLOOKUP(D350,ALLOCTABLE_Distr_Customer,$I$10,FALSE),0)</f>
        <v>0</v>
      </c>
      <c r="J350" s="37">
        <f>ROUND(F350*VLOOKUP(D350,ALLOCTABLE_Distr_Customer,$J$10,FALSE),0)</f>
        <v>0</v>
      </c>
      <c r="K350" s="37">
        <f>ROUND(F350*VLOOKUP(D350,ALLOCTABLE_Distr_Customer,$K$10,FALSE),0)</f>
        <v>0</v>
      </c>
      <c r="L350" s="37">
        <f>ROUND(F350*VLOOKUP(D350,ALLOCTABLE_Distr_Customer,$L$10,FALSE),0)</f>
        <v>0</v>
      </c>
      <c r="M350" s="37">
        <f>ROUND(F350*VLOOKUP(D350,ALLOCTABLE_Distr_Customer,$M$10,FALSE),0)</f>
        <v>0</v>
      </c>
      <c r="N350" s="37">
        <f>ROUND(F350*VLOOKUP(D350,ALLOCTABLE_Distr_Customer,$N$10,FALSE),0)</f>
        <v>0</v>
      </c>
      <c r="O350" s="37">
        <f>ROUND(F350*VLOOKUP(D350,ALLOCTABLE_Distr_Customer,$O$10,FALSE),0)</f>
        <v>0</v>
      </c>
      <c r="P350" s="37">
        <f>ROUND(F350*VLOOKUP(D350,ALLOCTABLE_Distr_Customer,$P$10,FALSE),0)</f>
        <v>0</v>
      </c>
      <c r="Q350" s="37">
        <f>ROUND(F350*VLOOKUP(D350,ALLOCTABLE_Distr_Customer,$Q$10,FALSE),0)</f>
        <v>0</v>
      </c>
      <c r="R350" s="37">
        <f>SUM(G350:Q350)</f>
        <v>0</v>
      </c>
      <c r="S350" s="37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83">SUM(G347:G350)</f>
        <v>0</v>
      </c>
      <c r="H351" s="36">
        <f t="shared" si="283"/>
        <v>0</v>
      </c>
      <c r="I351" s="36">
        <f t="shared" si="283"/>
        <v>0</v>
      </c>
      <c r="J351" s="36">
        <f t="shared" ref="J351:P351" si="284">SUM(J347:J350)</f>
        <v>0</v>
      </c>
      <c r="K351" s="36">
        <f t="shared" si="284"/>
        <v>0</v>
      </c>
      <c r="L351" s="36">
        <f t="shared" si="284"/>
        <v>0</v>
      </c>
      <c r="M351" s="36">
        <f t="shared" si="284"/>
        <v>0</v>
      </c>
      <c r="N351" s="36">
        <f t="shared" si="284"/>
        <v>0</v>
      </c>
      <c r="O351" s="36">
        <f t="shared" si="284"/>
        <v>0</v>
      </c>
      <c r="P351" s="36">
        <f t="shared" si="284"/>
        <v>0</v>
      </c>
      <c r="Q351" s="36">
        <f t="shared" si="283"/>
        <v>0</v>
      </c>
      <c r="R351" s="36">
        <f t="shared" si="283"/>
        <v>0</v>
      </c>
      <c r="S351" s="36">
        <f t="shared" si="283"/>
        <v>0</v>
      </c>
    </row>
    <row r="352" spans="1:19">
      <c r="A352" s="21">
        <v>33</v>
      </c>
      <c r="D352" s="32"/>
      <c r="F352" s="421" t="s">
        <v>265</v>
      </c>
    </row>
    <row r="353" spans="1:19">
      <c r="A353" s="21">
        <v>34</v>
      </c>
      <c r="B353" s="20" t="s">
        <v>605</v>
      </c>
      <c r="D353" s="32"/>
      <c r="F353" s="421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10 DIST Classified'!I354</f>
        <v>0</v>
      </c>
      <c r="G354" s="37">
        <f>F354-SUM(H354:Q354)</f>
        <v>0</v>
      </c>
      <c r="H354" s="37">
        <f>ROUND(F354*VLOOKUP(D354,ALLOCTABLE_Distr_Customer,$H$10,FALSE),0)</f>
        <v>0</v>
      </c>
      <c r="I354" s="37">
        <f>ROUND(F354*VLOOKUP(D354,ALLOCTABLE_Distr_Customer,$I$10,FALSE),0)</f>
        <v>0</v>
      </c>
      <c r="J354" s="37">
        <f>ROUND(F354*VLOOKUP(D354,ALLOCTABLE_Distr_Customer,$J$10,FALSE),0)</f>
        <v>0</v>
      </c>
      <c r="K354" s="37">
        <f>ROUND(F354*VLOOKUP(D354,ALLOCTABLE_Distr_Customer,$K$10,FALSE),0)</f>
        <v>0</v>
      </c>
      <c r="L354" s="37">
        <f>ROUND(F354*VLOOKUP(D354,ALLOCTABLE_Distr_Customer,$L$10,FALSE),0)</f>
        <v>0</v>
      </c>
      <c r="M354" s="37">
        <f>ROUND(F354*VLOOKUP(D354,ALLOCTABLE_Distr_Customer,$M$10,FALSE),0)</f>
        <v>0</v>
      </c>
      <c r="N354" s="37">
        <f>ROUND(F354*VLOOKUP(D354,ALLOCTABLE_Distr_Customer,$N$10,FALSE),0)</f>
        <v>0</v>
      </c>
      <c r="O354" s="37">
        <f>ROUND(F354*VLOOKUP(D354,ALLOCTABLE_Distr_Customer,$O$10,FALSE),0)</f>
        <v>0</v>
      </c>
      <c r="P354" s="37">
        <f>ROUND(F354*VLOOKUP(D354,ALLOCTABLE_Distr_Customer,$P$10,FALSE),0)</f>
        <v>0</v>
      </c>
      <c r="Q354" s="37">
        <f>ROUND(F354*VLOOKUP(D354,ALLOCTABLE_Distr_Customer,$Q$10,FALSE),0)</f>
        <v>0</v>
      </c>
      <c r="R354" s="37">
        <f>SUM(G354:Q354)</f>
        <v>0</v>
      </c>
      <c r="S354" s="37">
        <f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10 DIST Classified'!I355</f>
        <v>0</v>
      </c>
      <c r="G355" s="37">
        <f>F355-SUM(H355:Q355)</f>
        <v>0</v>
      </c>
      <c r="H355" s="37">
        <f>ROUND(F355*VLOOKUP(D355,ALLOCTABLE_Distr_Customer,$H$10,FALSE),0)</f>
        <v>0</v>
      </c>
      <c r="I355" s="37">
        <f>ROUND(F355*VLOOKUP(D355,ALLOCTABLE_Distr_Customer,$I$10,FALSE),0)</f>
        <v>0</v>
      </c>
      <c r="J355" s="37">
        <f>ROUND(F355*VLOOKUP(D355,ALLOCTABLE_Distr_Customer,$J$10,FALSE),0)</f>
        <v>0</v>
      </c>
      <c r="K355" s="37">
        <f>ROUND(F355*VLOOKUP(D355,ALLOCTABLE_Distr_Customer,$K$10,FALSE),0)</f>
        <v>0</v>
      </c>
      <c r="L355" s="37">
        <f>ROUND(F355*VLOOKUP(D355,ALLOCTABLE_Distr_Customer,$L$10,FALSE),0)</f>
        <v>0</v>
      </c>
      <c r="M355" s="37">
        <f>ROUND(F355*VLOOKUP(D355,ALLOCTABLE_Distr_Customer,$M$10,FALSE),0)</f>
        <v>0</v>
      </c>
      <c r="N355" s="37">
        <f>ROUND(F355*VLOOKUP(D355,ALLOCTABLE_Distr_Customer,$N$10,FALSE),0)</f>
        <v>0</v>
      </c>
      <c r="O355" s="37">
        <f>ROUND(F355*VLOOKUP(D355,ALLOCTABLE_Distr_Customer,$O$10,FALSE),0)</f>
        <v>0</v>
      </c>
      <c r="P355" s="37">
        <f>ROUND(F355*VLOOKUP(D355,ALLOCTABLE_Distr_Customer,$P$10,FALSE),0)</f>
        <v>0</v>
      </c>
      <c r="Q355" s="37">
        <f>ROUND(F355*VLOOKUP(D355,ALLOCTABLE_Distr_Customer,$Q$10,FALSE),0)</f>
        <v>0</v>
      </c>
      <c r="R355" s="37">
        <f>SUM(G355:Q355)</f>
        <v>0</v>
      </c>
      <c r="S355" s="37">
        <f>F355-R355</f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10 DIST Classified'!I356</f>
        <v>0</v>
      </c>
      <c r="G356" s="37">
        <f>F356-SUM(H356:Q356)</f>
        <v>0</v>
      </c>
      <c r="H356" s="37">
        <f>ROUND(F356*VLOOKUP(D356,ALLOCTABLE_Distr_Customer,$H$10,FALSE),0)</f>
        <v>0</v>
      </c>
      <c r="I356" s="37">
        <f>ROUND(F356*VLOOKUP(D356,ALLOCTABLE_Distr_Customer,$I$10,FALSE),0)</f>
        <v>0</v>
      </c>
      <c r="J356" s="37">
        <f>ROUND(F356*VLOOKUP(D356,ALLOCTABLE_Distr_Customer,$J$10,FALSE),0)</f>
        <v>0</v>
      </c>
      <c r="K356" s="37">
        <f>ROUND(F356*VLOOKUP(D356,ALLOCTABLE_Distr_Customer,$K$10,FALSE),0)</f>
        <v>0</v>
      </c>
      <c r="L356" s="37">
        <f>ROUND(F356*VLOOKUP(D356,ALLOCTABLE_Distr_Customer,$L$10,FALSE),0)</f>
        <v>0</v>
      </c>
      <c r="M356" s="37">
        <f>ROUND(F356*VLOOKUP(D356,ALLOCTABLE_Distr_Customer,$M$10,FALSE),0)</f>
        <v>0</v>
      </c>
      <c r="N356" s="37">
        <f>ROUND(F356*VLOOKUP(D356,ALLOCTABLE_Distr_Customer,$N$10,FALSE),0)</f>
        <v>0</v>
      </c>
      <c r="O356" s="37">
        <f>ROUND(F356*VLOOKUP(D356,ALLOCTABLE_Distr_Customer,$O$10,FALSE),0)</f>
        <v>0</v>
      </c>
      <c r="P356" s="37">
        <f>ROUND(F356*VLOOKUP(D356,ALLOCTABLE_Distr_Customer,$P$10,FALSE),0)</f>
        <v>0</v>
      </c>
      <c r="Q356" s="37">
        <f>ROUND(F356*VLOOKUP(D356,ALLOCTABLE_Distr_Customer,$Q$10,FALSE),0)</f>
        <v>0</v>
      </c>
      <c r="R356" s="37">
        <f>SUM(G356:Q356)</f>
        <v>0</v>
      </c>
      <c r="S356" s="37">
        <f>F356-R356</f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10 DIST Classified'!I357</f>
        <v>0</v>
      </c>
      <c r="G357" s="37">
        <f>F357-SUM(H357:Q357)</f>
        <v>0</v>
      </c>
      <c r="H357" s="37">
        <f>ROUND(F357*VLOOKUP(D357,ALLOCTABLE_Distr_Customer,$H$10,FALSE),0)</f>
        <v>0</v>
      </c>
      <c r="I357" s="37">
        <f>ROUND(F357*VLOOKUP(D357,ALLOCTABLE_Distr_Customer,$I$10,FALSE),0)</f>
        <v>0</v>
      </c>
      <c r="J357" s="37">
        <f>ROUND(F357*VLOOKUP(D357,ALLOCTABLE_Distr_Customer,$J$10,FALSE),0)</f>
        <v>0</v>
      </c>
      <c r="K357" s="37">
        <f>ROUND(F357*VLOOKUP(D357,ALLOCTABLE_Distr_Customer,$K$10,FALSE),0)</f>
        <v>0</v>
      </c>
      <c r="L357" s="37">
        <f>ROUND(F357*VLOOKUP(D357,ALLOCTABLE_Distr_Customer,$L$10,FALSE),0)</f>
        <v>0</v>
      </c>
      <c r="M357" s="37">
        <f>ROUND(F357*VLOOKUP(D357,ALLOCTABLE_Distr_Customer,$M$10,FALSE),0)</f>
        <v>0</v>
      </c>
      <c r="N357" s="37">
        <f>ROUND(F357*VLOOKUP(D357,ALLOCTABLE_Distr_Customer,$N$10,FALSE),0)</f>
        <v>0</v>
      </c>
      <c r="O357" s="37">
        <f>ROUND(F357*VLOOKUP(D357,ALLOCTABLE_Distr_Customer,$O$10,FALSE),0)</f>
        <v>0</v>
      </c>
      <c r="P357" s="37">
        <f>ROUND(F357*VLOOKUP(D357,ALLOCTABLE_Distr_Customer,$P$10,FALSE),0)</f>
        <v>0</v>
      </c>
      <c r="Q357" s="37">
        <f>ROUND(F357*VLOOKUP(D357,ALLOCTABLE_Distr_Customer,$Q$10,FALSE),0)</f>
        <v>0</v>
      </c>
      <c r="R357" s="37">
        <f>SUM(G357:Q357)</f>
        <v>0</v>
      </c>
      <c r="S357" s="37">
        <f>F357-R357</f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10 DIST Classified'!I358</f>
        <v>0</v>
      </c>
      <c r="G358" s="37">
        <f>F358-SUM(H358:Q358)</f>
        <v>0</v>
      </c>
      <c r="H358" s="37">
        <f>ROUND(F358*VLOOKUP(D358,ALLOCTABLE_Distr_Customer,$H$10,FALSE),0)</f>
        <v>0</v>
      </c>
      <c r="I358" s="37">
        <f>ROUND(F358*VLOOKUP(D358,ALLOCTABLE_Distr_Customer,$I$10,FALSE),0)</f>
        <v>0</v>
      </c>
      <c r="J358" s="37">
        <f>ROUND(F358*VLOOKUP(D358,ALLOCTABLE_Distr_Customer,$J$10,FALSE),0)</f>
        <v>0</v>
      </c>
      <c r="K358" s="37">
        <f>ROUND(F358*VLOOKUP(D358,ALLOCTABLE_Distr_Customer,$K$10,FALSE),0)</f>
        <v>0</v>
      </c>
      <c r="L358" s="37">
        <f>ROUND(F358*VLOOKUP(D358,ALLOCTABLE_Distr_Customer,$L$10,FALSE),0)</f>
        <v>0</v>
      </c>
      <c r="M358" s="37">
        <f>ROUND(F358*VLOOKUP(D358,ALLOCTABLE_Distr_Customer,$M$10,FALSE),0)</f>
        <v>0</v>
      </c>
      <c r="N358" s="37">
        <f>ROUND(F358*VLOOKUP(D358,ALLOCTABLE_Distr_Customer,$N$10,FALSE),0)</f>
        <v>0</v>
      </c>
      <c r="O358" s="37">
        <f>ROUND(F358*VLOOKUP(D358,ALLOCTABLE_Distr_Customer,$O$10,FALSE),0)</f>
        <v>0</v>
      </c>
      <c r="P358" s="37">
        <f>ROUND(F358*VLOOKUP(D358,ALLOCTABLE_Distr_Customer,$P$10,FALSE),0)</f>
        <v>0</v>
      </c>
      <c r="Q358" s="37">
        <f>ROUND(F358*VLOOKUP(D358,ALLOCTABLE_Distr_Customer,$Q$10,FALSE),0)</f>
        <v>0</v>
      </c>
      <c r="R358" s="37">
        <f>SUM(G358:Q358)</f>
        <v>0</v>
      </c>
      <c r="S358" s="37">
        <f>F358-R358</f>
        <v>0</v>
      </c>
    </row>
    <row r="359" spans="1:19">
      <c r="A359" s="21">
        <v>40</v>
      </c>
      <c r="C359" s="247" t="s">
        <v>608</v>
      </c>
      <c r="D359" s="32"/>
      <c r="F359" s="36">
        <f t="shared" ref="F359:R359" si="285">SUM(F354:F358)</f>
        <v>0</v>
      </c>
      <c r="G359" s="36">
        <f t="shared" si="285"/>
        <v>0</v>
      </c>
      <c r="H359" s="36">
        <f t="shared" si="285"/>
        <v>0</v>
      </c>
      <c r="I359" s="36">
        <f t="shared" si="285"/>
        <v>0</v>
      </c>
      <c r="J359" s="36">
        <f t="shared" si="285"/>
        <v>0</v>
      </c>
      <c r="K359" s="36">
        <f t="shared" si="285"/>
        <v>0</v>
      </c>
      <c r="L359" s="36">
        <f t="shared" si="285"/>
        <v>0</v>
      </c>
      <c r="M359" s="36">
        <f t="shared" si="285"/>
        <v>0</v>
      </c>
      <c r="N359" s="36">
        <f t="shared" si="285"/>
        <v>0</v>
      </c>
      <c r="O359" s="36">
        <f t="shared" si="285"/>
        <v>0</v>
      </c>
      <c r="P359" s="36">
        <f t="shared" si="285"/>
        <v>0</v>
      </c>
      <c r="Q359" s="36">
        <f t="shared" si="285"/>
        <v>0</v>
      </c>
      <c r="R359" s="36">
        <f t="shared" si="285"/>
        <v>0</v>
      </c>
      <c r="S359" s="36"/>
    </row>
    <row r="360" spans="1:19">
      <c r="A360" s="21">
        <v>41</v>
      </c>
      <c r="D360" s="32"/>
      <c r="F360" s="421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7">
        <f>F345+F351+F359</f>
        <v>-1479358</v>
      </c>
      <c r="G361" s="37">
        <f>G345+G351+G359</f>
        <v>-1093575</v>
      </c>
      <c r="H361" s="37">
        <f>H345+H351+H359</f>
        <v>-276491</v>
      </c>
      <c r="I361" s="37">
        <f>I345+I351+I359</f>
        <v>-1298</v>
      </c>
      <c r="J361" s="37">
        <f t="shared" ref="J361:P361" si="286">J345+J351+J359</f>
        <v>-2223</v>
      </c>
      <c r="K361" s="37">
        <f t="shared" si="286"/>
        <v>-310</v>
      </c>
      <c r="L361" s="37">
        <f t="shared" si="286"/>
        <v>-22146</v>
      </c>
      <c r="M361" s="37">
        <f t="shared" si="286"/>
        <v>-7819</v>
      </c>
      <c r="N361" s="37">
        <f t="shared" si="286"/>
        <v>-1154</v>
      </c>
      <c r="O361" s="37">
        <f t="shared" si="286"/>
        <v>-4608</v>
      </c>
      <c r="P361" s="37">
        <f t="shared" si="286"/>
        <v>-54995</v>
      </c>
      <c r="Q361" s="37">
        <f>Q345+Q351+Q359</f>
        <v>-14739</v>
      </c>
      <c r="R361" s="37">
        <f>R345+R351+R359</f>
        <v>-1479358</v>
      </c>
      <c r="S361" s="37">
        <f>S345+S351+S359</f>
        <v>0</v>
      </c>
    </row>
    <row r="362" spans="1:19">
      <c r="B362" s="31"/>
      <c r="C362" s="18"/>
      <c r="D362" s="32"/>
      <c r="E362" s="18"/>
      <c r="G362" s="30"/>
      <c r="H362" s="30"/>
      <c r="I362" s="30"/>
      <c r="J362" s="30"/>
      <c r="K362" s="30"/>
      <c r="L362" s="30"/>
      <c r="M362" s="30"/>
      <c r="N362" s="30"/>
      <c r="O362" s="30"/>
      <c r="P362" s="30"/>
      <c r="Q362" s="41"/>
      <c r="R362" s="30"/>
      <c r="S362" s="30"/>
    </row>
    <row r="363" spans="1:19">
      <c r="A363" s="31" t="str">
        <f>co_name</f>
        <v>DUKE ENERGY KENTUCKY, INC.</v>
      </c>
      <c r="C363" s="18"/>
      <c r="D363" s="32"/>
      <c r="E363" s="18"/>
      <c r="F363" s="41"/>
      <c r="G363" s="30"/>
      <c r="H363" s="30"/>
      <c r="I363" s="30"/>
      <c r="J363" s="30"/>
      <c r="K363" s="30"/>
      <c r="L363" s="30"/>
      <c r="M363" s="30"/>
      <c r="N363" s="30"/>
      <c r="O363" s="30"/>
      <c r="P363" s="30"/>
      <c r="R363" s="1179" t="str">
        <f>R1</f>
        <v>FR-16(7)(v)-13</v>
      </c>
      <c r="S363" s="30"/>
    </row>
    <row r="364" spans="1:19">
      <c r="A364" s="31" t="str">
        <f>$A$2</f>
        <v>DISTRIBUTION CUSTOMER ALLOCATED - ELECTRIC COST OF SERVICE</v>
      </c>
      <c r="C364" s="18"/>
      <c r="D364" s="32"/>
      <c r="E364" s="18"/>
      <c r="F364" s="41"/>
      <c r="G364" s="30"/>
      <c r="H364" s="30"/>
      <c r="I364" s="30"/>
      <c r="J364" s="30"/>
      <c r="K364" s="30"/>
      <c r="L364" s="30"/>
      <c r="M364" s="30"/>
      <c r="N364" s="30"/>
      <c r="O364" s="30"/>
      <c r="P364" s="30"/>
      <c r="R364" s="1179" t="str">
        <f>R2</f>
        <v>WITNESS RESPONSIBLE:</v>
      </c>
      <c r="S364" s="30"/>
    </row>
    <row r="365" spans="1:19">
      <c r="A365" s="31" t="str">
        <f>case_name</f>
        <v>CASE NO: 2017-00321</v>
      </c>
      <c r="C365" s="18"/>
      <c r="D365" s="32"/>
      <c r="E365" s="18"/>
      <c r="F365" s="41"/>
      <c r="G365" s="30"/>
      <c r="H365" s="30"/>
      <c r="I365" s="30"/>
      <c r="J365" s="30"/>
      <c r="K365" s="30"/>
      <c r="L365" s="30"/>
      <c r="M365" s="30"/>
      <c r="N365" s="30"/>
      <c r="O365" s="30"/>
      <c r="P365" s="30"/>
      <c r="R365" s="1179" t="str">
        <f>Witness</f>
        <v>JAMES E. ZIOLKOWSKI</v>
      </c>
      <c r="S365" s="30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41"/>
      <c r="G366" s="30"/>
      <c r="H366" s="30"/>
      <c r="I366" s="30"/>
      <c r="J366" s="30"/>
      <c r="K366" s="30"/>
      <c r="L366" s="30"/>
      <c r="M366" s="30"/>
      <c r="N366" s="30"/>
      <c r="O366" s="30"/>
      <c r="P366" s="30"/>
      <c r="R366" s="1179" t="str">
        <f>"PAGE "&amp;Pages-11&amp;" OF "&amp;Pages</f>
        <v>PAGE 7 OF 18</v>
      </c>
      <c r="S366" s="30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41"/>
      <c r="G367" s="30"/>
      <c r="H367" s="30"/>
      <c r="I367" s="30"/>
      <c r="J367" s="30"/>
      <c r="K367" s="30"/>
      <c r="L367" s="30"/>
      <c r="M367" s="30"/>
      <c r="N367" s="30"/>
      <c r="O367" s="30"/>
      <c r="P367" s="30"/>
      <c r="Q367" s="41"/>
      <c r="R367" s="30"/>
      <c r="S367" s="30"/>
    </row>
    <row r="368" spans="1:19">
      <c r="B368" s="31"/>
      <c r="C368" s="18"/>
      <c r="D368" s="32"/>
      <c r="E368" s="18"/>
      <c r="F368" s="41"/>
      <c r="G368" s="30"/>
      <c r="H368" s="30"/>
      <c r="I368" s="30"/>
      <c r="J368" s="30"/>
      <c r="K368" s="30"/>
      <c r="L368" s="30"/>
      <c r="M368" s="30"/>
      <c r="N368" s="30"/>
      <c r="O368" s="30"/>
      <c r="P368" s="30"/>
      <c r="Q368" s="41"/>
      <c r="R368" s="30"/>
      <c r="S368" s="30"/>
    </row>
    <row r="369" spans="1:19">
      <c r="B369" s="31"/>
      <c r="C369" s="18"/>
      <c r="D369" s="32"/>
      <c r="E369" s="18"/>
      <c r="F369" s="41" t="str">
        <f>F$7</f>
        <v>TOTAL</v>
      </c>
      <c r="G369" s="41"/>
      <c r="H369" s="41" t="str">
        <f>H$7</f>
        <v>DS</v>
      </c>
      <c r="I369" s="41" t="str">
        <f>I$7</f>
        <v>GSFL</v>
      </c>
      <c r="J369" s="41" t="str">
        <f>J$7</f>
        <v>EH</v>
      </c>
      <c r="K369" s="41" t="str">
        <f t="shared" ref="K369:Q369" si="287">K$7</f>
        <v>SP</v>
      </c>
      <c r="L369" s="41" t="str">
        <f t="shared" si="287"/>
        <v>DT SEC</v>
      </c>
      <c r="M369" s="41" t="str">
        <f t="shared" si="287"/>
        <v>DT PRI</v>
      </c>
      <c r="N369" s="41" t="str">
        <f t="shared" si="287"/>
        <v>DP</v>
      </c>
      <c r="O369" s="41" t="str">
        <f t="shared" si="287"/>
        <v>TT</v>
      </c>
      <c r="P369" s="41"/>
      <c r="Q369" s="41" t="str">
        <f t="shared" si="287"/>
        <v>OTHER</v>
      </c>
      <c r="R369" s="41"/>
      <c r="S369" s="41"/>
    </row>
    <row r="370" spans="1:19">
      <c r="A370" s="32" t="s">
        <v>460</v>
      </c>
      <c r="B370" s="18"/>
      <c r="C370" s="18"/>
      <c r="D370" s="32"/>
      <c r="E370" s="18"/>
      <c r="F370" s="41" t="str">
        <f>F$8</f>
        <v>DISTRIBUTION</v>
      </c>
      <c r="G370" s="41" t="str">
        <f>G$8</f>
        <v>RS</v>
      </c>
      <c r="H370" s="41" t="str">
        <f>H$8</f>
        <v>SECONDARY</v>
      </c>
      <c r="I370" s="41" t="str">
        <f>I$8</f>
        <v>SECONDARY</v>
      </c>
      <c r="J370" s="41" t="str">
        <f>J$8</f>
        <v>SECONDARY</v>
      </c>
      <c r="K370" s="41" t="str">
        <f t="shared" ref="K370:S370" si="288">K$8</f>
        <v>SECONDARY</v>
      </c>
      <c r="L370" s="41" t="str">
        <f t="shared" si="288"/>
        <v>SECONDARY</v>
      </c>
      <c r="M370" s="41" t="str">
        <f t="shared" si="288"/>
        <v>PRIMARY</v>
      </c>
      <c r="N370" s="41" t="str">
        <f t="shared" si="288"/>
        <v>PRIMARY</v>
      </c>
      <c r="O370" s="41" t="str">
        <f t="shared" si="288"/>
        <v>TRANSMISSION</v>
      </c>
      <c r="P370" s="41" t="str">
        <f t="shared" si="288"/>
        <v>LT</v>
      </c>
      <c r="Q370" s="41" t="str">
        <f t="shared" si="288"/>
        <v>WATER</v>
      </c>
      <c r="R370" s="41" t="str">
        <f>R8</f>
        <v>TOTAL</v>
      </c>
      <c r="S370" s="41" t="str">
        <f t="shared" si="288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41" t="str">
        <f>F$9</f>
        <v>CUSTOMER</v>
      </c>
      <c r="G371" s="41" t="str">
        <f>G$9</f>
        <v>RESIDENTIAL</v>
      </c>
      <c r="H371" s="41" t="str">
        <f>H$9</f>
        <v>DISTRIBUTION</v>
      </c>
      <c r="I371" s="41" t="str">
        <f>I$9</f>
        <v>DISTRIBUTION</v>
      </c>
      <c r="J371" s="41" t="str">
        <f>J$9</f>
        <v>DISTRIBUTION</v>
      </c>
      <c r="K371" s="41" t="str">
        <f t="shared" ref="K371:S371" si="289">K$9</f>
        <v>DISTRIBUTION</v>
      </c>
      <c r="L371" s="41" t="str">
        <f t="shared" si="289"/>
        <v>DISTRIBUTION</v>
      </c>
      <c r="M371" s="41" t="str">
        <f t="shared" si="289"/>
        <v>DISTRIBUTION</v>
      </c>
      <c r="N371" s="41" t="str">
        <f t="shared" si="289"/>
        <v>DISTRIBUTION</v>
      </c>
      <c r="O371" s="41" t="str">
        <f t="shared" si="289"/>
        <v>TIME OF DAY</v>
      </c>
      <c r="P371" s="41" t="str">
        <f t="shared" si="289"/>
        <v>LIGHTING</v>
      </c>
      <c r="Q371" s="41" t="str">
        <f t="shared" si="289"/>
        <v>PUMPING</v>
      </c>
      <c r="R371" s="41" t="str">
        <f>R9</f>
        <v>AT ISSUE</v>
      </c>
      <c r="S371" s="41" t="str">
        <f t="shared" si="289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90">K$10</f>
        <v>7</v>
      </c>
      <c r="L372" s="504">
        <f t="shared" si="290"/>
        <v>8</v>
      </c>
      <c r="M372" s="504">
        <f t="shared" si="290"/>
        <v>9</v>
      </c>
      <c r="N372" s="504">
        <f t="shared" si="290"/>
        <v>10</v>
      </c>
      <c r="O372" s="504">
        <f t="shared" si="290"/>
        <v>11</v>
      </c>
      <c r="P372" s="504">
        <f t="shared" si="290"/>
        <v>12</v>
      </c>
      <c r="Q372" s="504">
        <f t="shared" si="290"/>
        <v>13</v>
      </c>
      <c r="R372" s="505"/>
      <c r="S372" s="505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7">
        <f>F261-F308+F361</f>
        <v>55100239</v>
      </c>
      <c r="G374" s="37">
        <f>G261-G308+G361</f>
        <v>43063500</v>
      </c>
      <c r="H374" s="37">
        <f>H261-H308+H361</f>
        <v>9710035</v>
      </c>
      <c r="I374" s="37">
        <f>I261-I308+I361</f>
        <v>46961</v>
      </c>
      <c r="J374" s="37">
        <f t="shared" ref="J374:P374" si="291">J261-J308+J361</f>
        <v>103465</v>
      </c>
      <c r="K374" s="37">
        <f t="shared" si="291"/>
        <v>10583</v>
      </c>
      <c r="L374" s="37">
        <f t="shared" si="291"/>
        <v>382207</v>
      </c>
      <c r="M374" s="37">
        <f t="shared" si="291"/>
        <v>32227</v>
      </c>
      <c r="N374" s="37">
        <f t="shared" si="291"/>
        <v>29594</v>
      </c>
      <c r="O374" s="37">
        <f t="shared" si="291"/>
        <v>45608</v>
      </c>
      <c r="P374" s="37">
        <f t="shared" si="291"/>
        <v>1270347</v>
      </c>
      <c r="Q374" s="37">
        <f>Q261-Q308+Q361</f>
        <v>405712</v>
      </c>
      <c r="R374" s="37">
        <f>R261-R308+R361</f>
        <v>55100239</v>
      </c>
      <c r="S374" s="37">
        <f>S261-S308+S361</f>
        <v>0</v>
      </c>
    </row>
    <row r="375" spans="1:19">
      <c r="A375" s="21">
        <v>2</v>
      </c>
      <c r="D375" s="32"/>
      <c r="E375" s="18"/>
    </row>
    <row r="376" spans="1:19">
      <c r="A376" s="21">
        <v>3</v>
      </c>
      <c r="B376" s="20" t="s">
        <v>31</v>
      </c>
      <c r="D376" s="32"/>
      <c r="E376" s="18"/>
    </row>
    <row r="377" spans="1:19">
      <c r="A377" s="21">
        <v>4</v>
      </c>
      <c r="D377" s="32"/>
      <c r="E377" s="18"/>
    </row>
    <row r="378" spans="1:19">
      <c r="A378" s="21">
        <v>5</v>
      </c>
      <c r="B378" s="20" t="s">
        <v>32</v>
      </c>
      <c r="D378" s="32"/>
      <c r="E378" s="18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10 DIST Classified'!I379</f>
        <v>5775728</v>
      </c>
      <c r="G379" s="37">
        <f>F379-SUM(H379:Q379)</f>
        <v>4538624</v>
      </c>
      <c r="H379" s="37">
        <f>ROUND(F379*VLOOKUP(D379,ALLOCTABLE_Distr_Customer,$H$10,FALSE),0)</f>
        <v>1027560</v>
      </c>
      <c r="I379" s="37">
        <f>ROUND(F379*VLOOKUP(D379,ALLOCTABLE_Distr_Customer,$I$10,FALSE),0)</f>
        <v>5891</v>
      </c>
      <c r="J379" s="37">
        <f>ROUND(F379*VLOOKUP(D379,ALLOCTABLE_Distr_Customer,$J$10,FALSE),0)</f>
        <v>7971</v>
      </c>
      <c r="K379" s="37">
        <f>ROUND(F379*VLOOKUP(D379,ALLOCTABLE_Distr_Customer,$K$10,FALSE),0)</f>
        <v>1155</v>
      </c>
      <c r="L379" s="37">
        <f>ROUND(F379*VLOOKUP(D379,ALLOCTABLE_Distr_Customer,$L$10,FALSE),0)</f>
        <v>79532</v>
      </c>
      <c r="M379" s="37">
        <f>ROUND(F379*VLOOKUP(D379,ALLOCTABLE_Distr_Customer,$M$10,FALSE),0)</f>
        <v>28821</v>
      </c>
      <c r="N379" s="37">
        <f>ROUND(F379*VLOOKUP(D379,ALLOCTABLE_Distr_Customer,$N$10,FALSE),0)</f>
        <v>4043</v>
      </c>
      <c r="O379" s="37">
        <f>ROUND(F379*VLOOKUP(D379,ALLOCTABLE_Distr_Customer,$O$10,FALSE),0)</f>
        <v>16865</v>
      </c>
      <c r="P379" s="37">
        <f>ROUND(F379*VLOOKUP(D379,ALLOCTABLE_Distr_Customer,$P$10,FALSE),0)</f>
        <v>14035</v>
      </c>
      <c r="Q379" s="37">
        <f>ROUND(F379*VLOOKUP(D379,ALLOCTABLE_Distr_Customer,$Q$10,FALSE),0)</f>
        <v>51231</v>
      </c>
      <c r="R379" s="37">
        <f>SUM(G379:Q379)</f>
        <v>5775728</v>
      </c>
      <c r="S379" s="37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10 DIST Classified'!I380</f>
        <v>0</v>
      </c>
      <c r="G380" s="37">
        <f>F380-SUM(H380:Q380)</f>
        <v>0</v>
      </c>
      <c r="H380" s="37">
        <f>ROUND(F380*VLOOKUP(D380,ALLOCTABLE_Distr_Customer,$H$10,FALSE),0)</f>
        <v>0</v>
      </c>
      <c r="I380" s="37">
        <f>ROUND(F380*VLOOKUP(D380,ALLOCTABLE_Distr_Customer,$I$10,FALSE),0)</f>
        <v>0</v>
      </c>
      <c r="J380" s="37">
        <f>ROUND(F380*VLOOKUP(D380,ALLOCTABLE_Distr_Customer,$J$10,FALSE),0)</f>
        <v>0</v>
      </c>
      <c r="K380" s="37">
        <f>ROUND(F380*VLOOKUP(D380,ALLOCTABLE_Distr_Customer,$K$10,FALSE),0)</f>
        <v>0</v>
      </c>
      <c r="L380" s="37">
        <f>ROUND(F380*VLOOKUP(D380,ALLOCTABLE_Distr_Customer,$L$10,FALSE),0)</f>
        <v>0</v>
      </c>
      <c r="M380" s="37">
        <f>ROUND(F380*VLOOKUP(D380,ALLOCTABLE_Distr_Customer,$M$10,FALSE),0)</f>
        <v>0</v>
      </c>
      <c r="N380" s="37">
        <f>ROUND(F380*VLOOKUP(D380,ALLOCTABLE_Distr_Customer,$N$10,FALSE),0)</f>
        <v>0</v>
      </c>
      <c r="O380" s="37">
        <f>ROUND(F380*VLOOKUP(D380,ALLOCTABLE_Distr_Customer,$O$10,FALSE),0)</f>
        <v>0</v>
      </c>
      <c r="P380" s="37">
        <f>ROUND(F380*VLOOKUP(D380,ALLOCTABLE_Distr_Customer,$P$10,FALSE),0)</f>
        <v>0</v>
      </c>
      <c r="Q380" s="37">
        <f>ROUND(F380*VLOOKUP(D380,ALLOCTABLE_Distr_Customer,$Q$10,FALSE),0)</f>
        <v>0</v>
      </c>
      <c r="R380" s="37">
        <f>SUM(G380:Q380)</f>
        <v>0</v>
      </c>
      <c r="S380" s="37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10 DIST Classified'!I381</f>
        <v>0</v>
      </c>
      <c r="G381" s="37">
        <f>F381-SUM(H381:Q381)</f>
        <v>0</v>
      </c>
      <c r="H381" s="37">
        <f>ROUND(F381*VLOOKUP(D381,ALLOCTABLE_Distr_Customer,$H$10,FALSE),0)</f>
        <v>0</v>
      </c>
      <c r="I381" s="37">
        <f>ROUND(F381*VLOOKUP(D381,ALLOCTABLE_Distr_Customer,$I$10,FALSE),0)</f>
        <v>0</v>
      </c>
      <c r="J381" s="37">
        <f>ROUND(F381*VLOOKUP(D381,ALLOCTABLE_Distr_Customer,$J$10,FALSE),0)</f>
        <v>0</v>
      </c>
      <c r="K381" s="37">
        <f>ROUND(F381*VLOOKUP(D381,ALLOCTABLE_Distr_Customer,$K$10,FALSE),0)</f>
        <v>0</v>
      </c>
      <c r="L381" s="37">
        <f>ROUND(F381*VLOOKUP(D381,ALLOCTABLE_Distr_Customer,$L$10,FALSE),0)</f>
        <v>0</v>
      </c>
      <c r="M381" s="37">
        <f>ROUND(F381*VLOOKUP(D381,ALLOCTABLE_Distr_Customer,$M$10,FALSE),0)</f>
        <v>0</v>
      </c>
      <c r="N381" s="37">
        <f>ROUND(F381*VLOOKUP(D381,ALLOCTABLE_Distr_Customer,$N$10,FALSE),0)</f>
        <v>0</v>
      </c>
      <c r="O381" s="37">
        <f>ROUND(F381*VLOOKUP(D381,ALLOCTABLE_Distr_Customer,$O$10,FALSE),0)</f>
        <v>0</v>
      </c>
      <c r="P381" s="37">
        <f>ROUND(F381*VLOOKUP(D381,ALLOCTABLE_Distr_Customer,$P$10,FALSE),0)</f>
        <v>0</v>
      </c>
      <c r="Q381" s="37">
        <f>ROUND(F381*VLOOKUP(D381,ALLOCTABLE_Distr_Customer,$Q$10,FALSE),0)</f>
        <v>0</v>
      </c>
      <c r="R381" s="37">
        <f>SUM(G381:Q381)</f>
        <v>0</v>
      </c>
      <c r="S381" s="37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5775728</v>
      </c>
      <c r="G382" s="36">
        <f>SUM(G378:G381)</f>
        <v>4538624</v>
      </c>
      <c r="H382" s="36">
        <f>SUM(H378:H381)</f>
        <v>1027560</v>
      </c>
      <c r="I382" s="36">
        <f>SUM(I378:I381)</f>
        <v>5891</v>
      </c>
      <c r="J382" s="36">
        <f t="shared" ref="J382:P382" si="292">SUM(J378:J381)</f>
        <v>7971</v>
      </c>
      <c r="K382" s="36">
        <f t="shared" si="292"/>
        <v>1155</v>
      </c>
      <c r="L382" s="36">
        <f t="shared" si="292"/>
        <v>79532</v>
      </c>
      <c r="M382" s="36">
        <f t="shared" si="292"/>
        <v>28821</v>
      </c>
      <c r="N382" s="36">
        <f t="shared" si="292"/>
        <v>4043</v>
      </c>
      <c r="O382" s="36">
        <f t="shared" si="292"/>
        <v>16865</v>
      </c>
      <c r="P382" s="36">
        <f t="shared" si="292"/>
        <v>14035</v>
      </c>
      <c r="Q382" s="36">
        <f>SUM(Q378:Q381)</f>
        <v>51231</v>
      </c>
      <c r="R382" s="36">
        <f>SUM(R378:R381)</f>
        <v>5775728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7">
        <f t="shared" ref="F383:S383" si="293">F382</f>
        <v>5775728</v>
      </c>
      <c r="G383" s="211">
        <f t="shared" si="293"/>
        <v>4538624</v>
      </c>
      <c r="H383" s="211">
        <f t="shared" si="293"/>
        <v>1027560</v>
      </c>
      <c r="I383" s="37">
        <f t="shared" si="293"/>
        <v>5891</v>
      </c>
      <c r="J383" s="37">
        <f t="shared" ref="J383:P383" si="294">J382</f>
        <v>7971</v>
      </c>
      <c r="K383" s="37">
        <f t="shared" si="294"/>
        <v>1155</v>
      </c>
      <c r="L383" s="37">
        <f t="shared" si="294"/>
        <v>79532</v>
      </c>
      <c r="M383" s="37">
        <f t="shared" si="294"/>
        <v>28821</v>
      </c>
      <c r="N383" s="37">
        <f t="shared" si="294"/>
        <v>4043</v>
      </c>
      <c r="O383" s="37">
        <f t="shared" si="294"/>
        <v>16865</v>
      </c>
      <c r="P383" s="37">
        <f t="shared" si="294"/>
        <v>14035</v>
      </c>
      <c r="Q383" s="37">
        <f t="shared" si="293"/>
        <v>51231</v>
      </c>
      <c r="R383" s="37">
        <f t="shared" si="293"/>
        <v>5775728</v>
      </c>
      <c r="S383" s="37">
        <f t="shared" si="293"/>
        <v>0</v>
      </c>
    </row>
    <row r="384" spans="1:19">
      <c r="A384" s="21">
        <v>11</v>
      </c>
      <c r="D384" s="32"/>
      <c r="E384" s="18"/>
    </row>
    <row r="385" spans="1:19">
      <c r="A385" s="21">
        <v>12</v>
      </c>
      <c r="B385" s="20" t="s">
        <v>34</v>
      </c>
      <c r="D385" s="32"/>
      <c r="E385" s="18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10 DIST Classified'!I386</f>
        <v>0</v>
      </c>
      <c r="G386" s="37">
        <f>F386-SUM(H386:Q386)</f>
        <v>0</v>
      </c>
      <c r="H386" s="37">
        <f>ROUND(F386*VLOOKUP(D386,ALLOCTABLE_Distr_Customer,$H$10,FALSE),0)</f>
        <v>0</v>
      </c>
      <c r="I386" s="37">
        <f>ROUND(F386*VLOOKUP(D386,ALLOCTABLE_Distr_Customer,$I$10,FALSE),0)</f>
        <v>0</v>
      </c>
      <c r="J386" s="37">
        <f>ROUND(F386*VLOOKUP(D386,ALLOCTABLE_Distr_Customer,$J$10,FALSE),0)</f>
        <v>0</v>
      </c>
      <c r="K386" s="37">
        <f>ROUND(F386*VLOOKUP(D386,ALLOCTABLE_Distr_Customer,$K$10,FALSE),0)</f>
        <v>0</v>
      </c>
      <c r="L386" s="37">
        <f>ROUND(F386*VLOOKUP(D386,ALLOCTABLE_Distr_Customer,$L$10,FALSE),0)</f>
        <v>0</v>
      </c>
      <c r="M386" s="37">
        <f>ROUND(F386*VLOOKUP(D386,ALLOCTABLE_Distr_Customer,$M$10,FALSE),0)</f>
        <v>0</v>
      </c>
      <c r="N386" s="37">
        <f>ROUND(F386*VLOOKUP(D386,ALLOCTABLE_Distr_Customer,$N$10,FALSE),0)</f>
        <v>0</v>
      </c>
      <c r="O386" s="37">
        <f>ROUND(F386*VLOOKUP(D386,ALLOCTABLE_Distr_Customer,$O$10,FALSE),0)</f>
        <v>0</v>
      </c>
      <c r="P386" s="37">
        <f>ROUND(F386*VLOOKUP(D386,ALLOCTABLE_Distr_Customer,$P$10,FALSE),0)</f>
        <v>0</v>
      </c>
      <c r="Q386" s="37">
        <f>ROUND(F386*VLOOKUP(D386,ALLOCTABLE_Distr_Customer,$Q$10,FALSE),0)</f>
        <v>0</v>
      </c>
      <c r="R386" s="37">
        <f>SUM(G386:Q386)</f>
        <v>0</v>
      </c>
      <c r="S386" s="37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10 DIST Classified'!I387</f>
        <v>0</v>
      </c>
      <c r="G387" s="37">
        <f>F387-SUM(H387:Q387)</f>
        <v>0</v>
      </c>
      <c r="H387" s="37">
        <f>ROUND(F387*VLOOKUP(D387,ALLOCTABLE_Distr_Customer,$H$10,FALSE),0)</f>
        <v>0</v>
      </c>
      <c r="I387" s="37">
        <f>ROUND(F387*VLOOKUP(D387,ALLOCTABLE_Distr_Customer,$I$10,FALSE),0)</f>
        <v>0</v>
      </c>
      <c r="J387" s="37">
        <f>ROUND(F387*VLOOKUP(D387,ALLOCTABLE_Distr_Customer,$J$10,FALSE),0)</f>
        <v>0</v>
      </c>
      <c r="K387" s="37">
        <f>ROUND(F387*VLOOKUP(D387,ALLOCTABLE_Distr_Customer,$K$10,FALSE),0)</f>
        <v>0</v>
      </c>
      <c r="L387" s="37">
        <f>ROUND(F387*VLOOKUP(D387,ALLOCTABLE_Distr_Customer,$L$10,FALSE),0)</f>
        <v>0</v>
      </c>
      <c r="M387" s="37">
        <f>ROUND(F387*VLOOKUP(D387,ALLOCTABLE_Distr_Customer,$M$10,FALSE),0)</f>
        <v>0</v>
      </c>
      <c r="N387" s="37">
        <f>ROUND(F387*VLOOKUP(D387,ALLOCTABLE_Distr_Customer,$N$10,FALSE),0)</f>
        <v>0</v>
      </c>
      <c r="O387" s="37">
        <f>ROUND(F387*VLOOKUP(D387,ALLOCTABLE_Distr_Customer,$O$10,FALSE),0)</f>
        <v>0</v>
      </c>
      <c r="P387" s="37">
        <f>ROUND(F387*VLOOKUP(D387,ALLOCTABLE_Distr_Customer,$P$10,FALSE),0)</f>
        <v>0</v>
      </c>
      <c r="Q387" s="37">
        <f>ROUND(F387*VLOOKUP(D387,ALLOCTABLE_Distr_Customer,$Q$10,FALSE),0)</f>
        <v>0</v>
      </c>
      <c r="R387" s="37">
        <f>SUM(G387:Q387)</f>
        <v>0</v>
      </c>
      <c r="S387" s="37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10 DIST Classified'!I388</f>
        <v>0</v>
      </c>
      <c r="G388" s="37">
        <f>F388-SUM(H388:Q388)</f>
        <v>0</v>
      </c>
      <c r="H388" s="37">
        <f>ROUND(F388*VLOOKUP(D388,ALLOCTABLE_Distr_Customer,$H$10,FALSE),0)</f>
        <v>0</v>
      </c>
      <c r="I388" s="37">
        <f>ROUND(F388*VLOOKUP(D388,ALLOCTABLE_Distr_Customer,$I$10,FALSE),0)</f>
        <v>0</v>
      </c>
      <c r="J388" s="37">
        <f>ROUND(F388*VLOOKUP(D388,ALLOCTABLE_Distr_Customer,$J$10,FALSE),0)</f>
        <v>0</v>
      </c>
      <c r="K388" s="37">
        <f>ROUND(F388*VLOOKUP(D388,ALLOCTABLE_Distr_Customer,$K$10,FALSE),0)</f>
        <v>0</v>
      </c>
      <c r="L388" s="37">
        <f>ROUND(F388*VLOOKUP(D388,ALLOCTABLE_Distr_Customer,$L$10,FALSE),0)</f>
        <v>0</v>
      </c>
      <c r="M388" s="37">
        <f>ROUND(F388*VLOOKUP(D388,ALLOCTABLE_Distr_Customer,$M$10,FALSE),0)</f>
        <v>0</v>
      </c>
      <c r="N388" s="37">
        <f>ROUND(F388*VLOOKUP(D388,ALLOCTABLE_Distr_Customer,$N$10,FALSE),0)</f>
        <v>0</v>
      </c>
      <c r="O388" s="37">
        <f>ROUND(F388*VLOOKUP(D388,ALLOCTABLE_Distr_Customer,$O$10,FALSE),0)</f>
        <v>0</v>
      </c>
      <c r="P388" s="37">
        <f>ROUND(F388*VLOOKUP(D388,ALLOCTABLE_Distr_Customer,$P$10,FALSE),0)</f>
        <v>0</v>
      </c>
      <c r="Q388" s="37">
        <f>ROUND(F388*VLOOKUP(D388,ALLOCTABLE_Distr_Customer,$Q$10,FALSE),0)</f>
        <v>0</v>
      </c>
      <c r="R388" s="37">
        <f>SUM(G388:Q388)</f>
        <v>0</v>
      </c>
      <c r="S388" s="37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83">
        <f>SUM(F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95">SUM(J385:J388)</f>
        <v>0</v>
      </c>
      <c r="K389" s="83">
        <f t="shared" si="295"/>
        <v>0</v>
      </c>
      <c r="L389" s="83">
        <f t="shared" si="295"/>
        <v>0</v>
      </c>
      <c r="M389" s="83">
        <f t="shared" si="295"/>
        <v>0</v>
      </c>
      <c r="N389" s="83">
        <f t="shared" si="295"/>
        <v>0</v>
      </c>
      <c r="O389" s="83">
        <f t="shared" si="295"/>
        <v>0</v>
      </c>
      <c r="P389" s="83">
        <f t="shared" si="295"/>
        <v>0</v>
      </c>
      <c r="Q389" s="83">
        <f>SUM(Q385:Q388)</f>
        <v>0</v>
      </c>
      <c r="R389" s="83">
        <f>SUM(R385:R388)</f>
        <v>0</v>
      </c>
      <c r="S389" s="83">
        <f>SUM(S385:S388)</f>
        <v>0</v>
      </c>
    </row>
    <row r="390" spans="1:19">
      <c r="A390" s="21">
        <v>17</v>
      </c>
      <c r="D390" s="32"/>
      <c r="E390" s="18"/>
    </row>
    <row r="391" spans="1:19">
      <c r="A391" s="21">
        <v>18</v>
      </c>
      <c r="B391" s="20" t="s">
        <v>1424</v>
      </c>
      <c r="D391" s="32"/>
      <c r="E391" s="18"/>
      <c r="F391" s="37">
        <f>IF(WorkingCap="No",0,ROUND((F533-F431-F432)/8,0))</f>
        <v>0</v>
      </c>
      <c r="G391" s="37">
        <f>F391-SUM(H391:Q391)</f>
        <v>0</v>
      </c>
      <c r="H391" s="37">
        <f t="shared" ref="H391:Q391" si="296">IF(WorkingCap="No",0,ROUND((H533-H431-H432)/8,0))</f>
        <v>0</v>
      </c>
      <c r="I391" s="37">
        <f t="shared" si="296"/>
        <v>0</v>
      </c>
      <c r="J391" s="37">
        <f t="shared" si="296"/>
        <v>0</v>
      </c>
      <c r="K391" s="37">
        <f t="shared" si="296"/>
        <v>0</v>
      </c>
      <c r="L391" s="37">
        <f t="shared" si="296"/>
        <v>0</v>
      </c>
      <c r="M391" s="37">
        <f t="shared" si="296"/>
        <v>0</v>
      </c>
      <c r="N391" s="37">
        <f t="shared" si="296"/>
        <v>0</v>
      </c>
      <c r="O391" s="37">
        <f t="shared" si="296"/>
        <v>0</v>
      </c>
      <c r="P391" s="37">
        <f t="shared" si="296"/>
        <v>0</v>
      </c>
      <c r="Q391" s="37">
        <f t="shared" si="296"/>
        <v>0</v>
      </c>
      <c r="R391" s="37">
        <f>SUM(G391:Q391)</f>
        <v>0</v>
      </c>
      <c r="S391" s="37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7">
        <f t="shared" ref="F392:S392" si="297">F391</f>
        <v>0</v>
      </c>
      <c r="G392" s="211">
        <f t="shared" si="297"/>
        <v>0</v>
      </c>
      <c r="H392" s="211">
        <f t="shared" si="297"/>
        <v>0</v>
      </c>
      <c r="I392" s="211">
        <f t="shared" si="297"/>
        <v>0</v>
      </c>
      <c r="J392" s="211">
        <f t="shared" ref="J392:P392" si="298">J391</f>
        <v>0</v>
      </c>
      <c r="K392" s="211">
        <f t="shared" si="298"/>
        <v>0</v>
      </c>
      <c r="L392" s="211">
        <f t="shared" si="298"/>
        <v>0</v>
      </c>
      <c r="M392" s="211">
        <f t="shared" si="298"/>
        <v>0</v>
      </c>
      <c r="N392" s="211">
        <f t="shared" si="298"/>
        <v>0</v>
      </c>
      <c r="O392" s="211">
        <f t="shared" si="298"/>
        <v>0</v>
      </c>
      <c r="P392" s="211">
        <f t="shared" si="298"/>
        <v>0</v>
      </c>
      <c r="Q392" s="37">
        <f t="shared" si="297"/>
        <v>0</v>
      </c>
      <c r="R392" s="37">
        <f t="shared" si="297"/>
        <v>0</v>
      </c>
      <c r="S392" s="37">
        <f t="shared" si="297"/>
        <v>0</v>
      </c>
    </row>
    <row r="393" spans="1:19">
      <c r="A393" s="21">
        <v>20</v>
      </c>
      <c r="D393" s="32"/>
      <c r="E393" s="18"/>
    </row>
    <row r="394" spans="1:19">
      <c r="A394" s="21">
        <v>21</v>
      </c>
      <c r="B394" s="20" t="s">
        <v>36</v>
      </c>
      <c r="D394" s="32"/>
      <c r="E394" s="18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10 DIST Classified'!I395</f>
        <v>0</v>
      </c>
      <c r="G395" s="37">
        <f>F395-SUM(H395:Q395)</f>
        <v>0</v>
      </c>
      <c r="H395" s="37">
        <f>ROUND(F395*VLOOKUP(D395,ALLOCTABLE_Distr_Customer,$H$10,FALSE),0)</f>
        <v>0</v>
      </c>
      <c r="I395" s="37">
        <f>ROUND(F395*VLOOKUP(D395,ALLOCTABLE_Distr_Customer,$I$10,FALSE),0)</f>
        <v>0</v>
      </c>
      <c r="J395" s="37">
        <f>ROUND(F395*VLOOKUP(D395,ALLOCTABLE_Distr_Customer,$J$10,FALSE),0)</f>
        <v>0</v>
      </c>
      <c r="K395" s="37">
        <f>ROUND(F395*VLOOKUP(D395,ALLOCTABLE_Distr_Customer,$K$10,FALSE),0)</f>
        <v>0</v>
      </c>
      <c r="L395" s="37">
        <f>ROUND(F395*VLOOKUP(D395,ALLOCTABLE_Distr_Customer,$L$10,FALSE),0)</f>
        <v>0</v>
      </c>
      <c r="M395" s="37">
        <f>ROUND(F395*VLOOKUP(D395,ALLOCTABLE_Distr_Customer,$M$10,FALSE),0)</f>
        <v>0</v>
      </c>
      <c r="N395" s="37">
        <f>ROUND(F395*VLOOKUP(D395,ALLOCTABLE_Distr_Customer,$N$10,FALSE),0)</f>
        <v>0</v>
      </c>
      <c r="O395" s="37">
        <f>ROUND(F395*VLOOKUP(D395,ALLOCTABLE_Distr_Customer,$O$10,FALSE),0)</f>
        <v>0</v>
      </c>
      <c r="P395" s="37">
        <f>ROUND(F395*VLOOKUP(D395,ALLOCTABLE_Distr_Customer,$P$10,FALSE),0)</f>
        <v>0</v>
      </c>
      <c r="Q395" s="37">
        <f>ROUND(F395*VLOOKUP(D395,ALLOCTABLE_Distr_Customer,$Q$10,FALSE),0)</f>
        <v>0</v>
      </c>
      <c r="R395" s="37">
        <f>SUM(G395:Q395)</f>
        <v>0</v>
      </c>
      <c r="S395" s="37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10 DIST Classified'!I396</f>
        <v>0</v>
      </c>
      <c r="G396" s="37">
        <f>F396-SUM(H396:Q396)</f>
        <v>0</v>
      </c>
      <c r="H396" s="37">
        <f>ROUND(F396*VLOOKUP(D396,ALLOCTABLE_Distr_Customer,$H$10,FALSE),0)</f>
        <v>0</v>
      </c>
      <c r="I396" s="37">
        <f>ROUND(F396*VLOOKUP(D396,ALLOCTABLE_Distr_Customer,$I$10,FALSE),0)</f>
        <v>0</v>
      </c>
      <c r="J396" s="37">
        <f>ROUND(F396*VLOOKUP(D396,ALLOCTABLE_Distr_Customer,$J$10,FALSE),0)</f>
        <v>0</v>
      </c>
      <c r="K396" s="37">
        <f>ROUND(F396*VLOOKUP(D396,ALLOCTABLE_Distr_Customer,$K$10,FALSE),0)</f>
        <v>0</v>
      </c>
      <c r="L396" s="37">
        <f>ROUND(F396*VLOOKUP(D396,ALLOCTABLE_Distr_Customer,$L$10,FALSE),0)</f>
        <v>0</v>
      </c>
      <c r="M396" s="37">
        <f>ROUND(F396*VLOOKUP(D396,ALLOCTABLE_Distr_Customer,$M$10,FALSE),0)</f>
        <v>0</v>
      </c>
      <c r="N396" s="37">
        <f>ROUND(F396*VLOOKUP(D396,ALLOCTABLE_Distr_Customer,$N$10,FALSE),0)</f>
        <v>0</v>
      </c>
      <c r="O396" s="37">
        <f>ROUND(F396*VLOOKUP(D396,ALLOCTABLE_Distr_Customer,$O$10,FALSE),0)</f>
        <v>0</v>
      </c>
      <c r="P396" s="37">
        <f>ROUND(F396*VLOOKUP(D396,ALLOCTABLE_Distr_Customer,$P$10,FALSE),0)</f>
        <v>0</v>
      </c>
      <c r="Q396" s="37">
        <f>ROUND(F396*VLOOKUP(D396,ALLOCTABLE_Distr_Customer,$Q$10,FALSE),0)</f>
        <v>0</v>
      </c>
      <c r="R396" s="37">
        <f>SUM(G396:Q396)</f>
        <v>0</v>
      </c>
      <c r="S396" s="37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10 DIST Classified'!I397</f>
        <v>0</v>
      </c>
      <c r="G397" s="37">
        <f>F397-SUM(H397:Q397)</f>
        <v>0</v>
      </c>
      <c r="H397" s="37">
        <f>ROUND(F397*VLOOKUP(D397,ALLOCTABLE_Distr_Customer,$H$10,FALSE),0)</f>
        <v>0</v>
      </c>
      <c r="I397" s="37">
        <f>ROUND(F397*VLOOKUP(D397,ALLOCTABLE_Distr_Customer,$I$10,FALSE),0)</f>
        <v>0</v>
      </c>
      <c r="J397" s="37">
        <f>ROUND(F397*VLOOKUP(D397,ALLOCTABLE_Distr_Customer,$J$10,FALSE),0)</f>
        <v>0</v>
      </c>
      <c r="K397" s="37">
        <f>ROUND(F397*VLOOKUP(D397,ALLOCTABLE_Distr_Customer,$K$10,FALSE),0)</f>
        <v>0</v>
      </c>
      <c r="L397" s="37">
        <f>ROUND(F397*VLOOKUP(D397,ALLOCTABLE_Distr_Customer,$L$10,FALSE),0)</f>
        <v>0</v>
      </c>
      <c r="M397" s="37">
        <f>ROUND(F397*VLOOKUP(D397,ALLOCTABLE_Distr_Customer,$M$10,FALSE),0)</f>
        <v>0</v>
      </c>
      <c r="N397" s="37">
        <f>ROUND(F397*VLOOKUP(D397,ALLOCTABLE_Distr_Customer,$N$10,FALSE),0)</f>
        <v>0</v>
      </c>
      <c r="O397" s="37">
        <f>ROUND(F397*VLOOKUP(D397,ALLOCTABLE_Distr_Customer,$O$10,FALSE),0)</f>
        <v>0</v>
      </c>
      <c r="P397" s="37">
        <f>ROUND(F397*VLOOKUP(D397,ALLOCTABLE_Distr_Customer,$P$10,FALSE),0)</f>
        <v>0</v>
      </c>
      <c r="Q397" s="37">
        <f>ROUND(F397*VLOOKUP(D397,ALLOCTABLE_Distr_Customer,$Q$10,FALSE),0)</f>
        <v>0</v>
      </c>
      <c r="R397" s="37">
        <f>SUM(G397:Q397)</f>
        <v>0</v>
      </c>
      <c r="S397" s="37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99">SUM(J394:J397)</f>
        <v>0</v>
      </c>
      <c r="K398" s="36">
        <f t="shared" si="299"/>
        <v>0</v>
      </c>
      <c r="L398" s="36">
        <f t="shared" si="299"/>
        <v>0</v>
      </c>
      <c r="M398" s="36">
        <f t="shared" si="299"/>
        <v>0</v>
      </c>
      <c r="N398" s="36">
        <f t="shared" si="299"/>
        <v>0</v>
      </c>
      <c r="O398" s="36">
        <f t="shared" si="299"/>
        <v>0</v>
      </c>
      <c r="P398" s="36">
        <f t="shared" si="299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</row>
    <row r="400" spans="1:19">
      <c r="A400" s="21">
        <v>27</v>
      </c>
      <c r="B400" s="20" t="s">
        <v>37</v>
      </c>
      <c r="D400" s="32"/>
      <c r="E400" s="18"/>
      <c r="F400" s="37">
        <f>F383+F389+F392+F398</f>
        <v>5775728</v>
      </c>
      <c r="G400" s="37">
        <f>G383+G389+G392+G398</f>
        <v>4538624</v>
      </c>
      <c r="H400" s="37">
        <f>H383+H389+H392+H398</f>
        <v>1027560</v>
      </c>
      <c r="I400" s="37">
        <f>I383+I389+I392+I398</f>
        <v>5891</v>
      </c>
      <c r="J400" s="37">
        <f t="shared" ref="J400:P400" si="300">J383+J389+J392+J398</f>
        <v>7971</v>
      </c>
      <c r="K400" s="37">
        <f t="shared" si="300"/>
        <v>1155</v>
      </c>
      <c r="L400" s="37">
        <f t="shared" si="300"/>
        <v>79532</v>
      </c>
      <c r="M400" s="37">
        <f t="shared" si="300"/>
        <v>28821</v>
      </c>
      <c r="N400" s="37">
        <f t="shared" si="300"/>
        <v>4043</v>
      </c>
      <c r="O400" s="37">
        <f t="shared" si="300"/>
        <v>16865</v>
      </c>
      <c r="P400" s="37">
        <f t="shared" si="300"/>
        <v>14035</v>
      </c>
      <c r="Q400" s="37">
        <f>Q383+Q389+Q392+Q398</f>
        <v>51231</v>
      </c>
      <c r="R400" s="37">
        <f>R383+R389+R392+R398</f>
        <v>5775728</v>
      </c>
      <c r="S400" s="37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7">
        <f>-F308</f>
        <v>-37002680</v>
      </c>
      <c r="G402" s="37">
        <f>-G308</f>
        <v>-28488501</v>
      </c>
      <c r="H402" s="37">
        <f>-H308</f>
        <v>-6830074</v>
      </c>
      <c r="I402" s="37">
        <f>-I308</f>
        <v>-32525</v>
      </c>
      <c r="J402" s="37">
        <f t="shared" ref="J402:P402" si="301">-J308</f>
        <v>-71905</v>
      </c>
      <c r="K402" s="37">
        <f t="shared" si="301"/>
        <v>-7278</v>
      </c>
      <c r="L402" s="37">
        <f t="shared" si="301"/>
        <v>-248666</v>
      </c>
      <c r="M402" s="37">
        <f t="shared" si="301"/>
        <v>-5663</v>
      </c>
      <c r="N402" s="37">
        <f t="shared" si="301"/>
        <v>-20851</v>
      </c>
      <c r="O402" s="37">
        <f t="shared" si="301"/>
        <v>-25688</v>
      </c>
      <c r="P402" s="37">
        <f t="shared" si="301"/>
        <v>-976713</v>
      </c>
      <c r="Q402" s="37">
        <f>-Q308</f>
        <v>-294816</v>
      </c>
      <c r="R402" s="37">
        <f>-R308</f>
        <v>-37002680</v>
      </c>
      <c r="S402" s="37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7">
        <f>F361</f>
        <v>-1479358</v>
      </c>
      <c r="G403" s="37">
        <f>G361</f>
        <v>-1093575</v>
      </c>
      <c r="H403" s="37">
        <f>H361</f>
        <v>-276491</v>
      </c>
      <c r="I403" s="37">
        <f>I361</f>
        <v>-1298</v>
      </c>
      <c r="J403" s="37">
        <f t="shared" ref="J403:P403" si="302">J361</f>
        <v>-2223</v>
      </c>
      <c r="K403" s="37">
        <f t="shared" si="302"/>
        <v>-310</v>
      </c>
      <c r="L403" s="37">
        <f t="shared" si="302"/>
        <v>-22146</v>
      </c>
      <c r="M403" s="37">
        <f t="shared" si="302"/>
        <v>-7819</v>
      </c>
      <c r="N403" s="37">
        <f t="shared" si="302"/>
        <v>-1154</v>
      </c>
      <c r="O403" s="37">
        <f t="shared" si="302"/>
        <v>-4608</v>
      </c>
      <c r="P403" s="37">
        <f t="shared" si="302"/>
        <v>-54995</v>
      </c>
      <c r="Q403" s="37">
        <f>Q361</f>
        <v>-14739</v>
      </c>
      <c r="R403" s="37">
        <f>R361</f>
        <v>-1479358</v>
      </c>
      <c r="S403" s="37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7">
        <f>F400</f>
        <v>5775728</v>
      </c>
      <c r="G404" s="37">
        <f>G400</f>
        <v>4538624</v>
      </c>
      <c r="H404" s="37">
        <f>H400</f>
        <v>1027560</v>
      </c>
      <c r="I404" s="37">
        <f>I400</f>
        <v>5891</v>
      </c>
      <c r="J404" s="37">
        <f t="shared" ref="J404:P404" si="303">J400</f>
        <v>7971</v>
      </c>
      <c r="K404" s="37">
        <f t="shared" si="303"/>
        <v>1155</v>
      </c>
      <c r="L404" s="37">
        <f t="shared" si="303"/>
        <v>79532</v>
      </c>
      <c r="M404" s="37">
        <f t="shared" si="303"/>
        <v>28821</v>
      </c>
      <c r="N404" s="37">
        <f t="shared" si="303"/>
        <v>4043</v>
      </c>
      <c r="O404" s="37">
        <f t="shared" si="303"/>
        <v>16865</v>
      </c>
      <c r="P404" s="37">
        <f t="shared" si="303"/>
        <v>14035</v>
      </c>
      <c r="Q404" s="37">
        <f>Q400</f>
        <v>51231</v>
      </c>
      <c r="R404" s="37">
        <f>R400</f>
        <v>5775728</v>
      </c>
      <c r="S404" s="37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F401:F404)</f>
        <v>-32706310</v>
      </c>
      <c r="G405" s="36">
        <f>SUM(G401:G404)</f>
        <v>-25043452</v>
      </c>
      <c r="H405" s="36">
        <f>SUM(H401:H404)</f>
        <v>-6079005</v>
      </c>
      <c r="I405" s="36">
        <f>SUM(I401:I404)</f>
        <v>-27932</v>
      </c>
      <c r="J405" s="36">
        <f t="shared" ref="J405:P405" si="304">SUM(J401:J404)</f>
        <v>-66157</v>
      </c>
      <c r="K405" s="36">
        <f t="shared" si="304"/>
        <v>-6433</v>
      </c>
      <c r="L405" s="36">
        <f t="shared" si="304"/>
        <v>-191280</v>
      </c>
      <c r="M405" s="36">
        <f t="shared" si="304"/>
        <v>15339</v>
      </c>
      <c r="N405" s="36">
        <f t="shared" si="304"/>
        <v>-17962</v>
      </c>
      <c r="O405" s="36">
        <f t="shared" si="304"/>
        <v>-13431</v>
      </c>
      <c r="P405" s="36">
        <f t="shared" si="304"/>
        <v>-1017673</v>
      </c>
      <c r="Q405" s="36">
        <f>SUM(Q401:Q404)</f>
        <v>-258324</v>
      </c>
      <c r="R405" s="36">
        <f>SUM(R401:R404)</f>
        <v>-32706310</v>
      </c>
      <c r="S405" s="36">
        <f>SUM(S401:S404)</f>
        <v>0</v>
      </c>
    </row>
    <row r="406" spans="1:19">
      <c r="A406" s="21">
        <v>33</v>
      </c>
      <c r="D406" s="32"/>
      <c r="E406" s="18"/>
    </row>
    <row r="407" spans="1:19">
      <c r="A407" s="21">
        <v>34</v>
      </c>
      <c r="B407" s="20" t="s">
        <v>39</v>
      </c>
      <c r="D407" s="32"/>
      <c r="E407" s="18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7">
        <f>F261</f>
        <v>93582277</v>
      </c>
      <c r="G408" s="37">
        <f>G261</f>
        <v>72645576</v>
      </c>
      <c r="H408" s="37">
        <f>H261</f>
        <v>16816600</v>
      </c>
      <c r="I408" s="37">
        <f>I261</f>
        <v>80784</v>
      </c>
      <c r="J408" s="37">
        <f t="shared" ref="J408:P408" si="305">J261</f>
        <v>177593</v>
      </c>
      <c r="K408" s="37">
        <f t="shared" si="305"/>
        <v>18171</v>
      </c>
      <c r="L408" s="37">
        <f t="shared" si="305"/>
        <v>653019</v>
      </c>
      <c r="M408" s="37">
        <f t="shared" si="305"/>
        <v>45709</v>
      </c>
      <c r="N408" s="37">
        <f t="shared" si="305"/>
        <v>51599</v>
      </c>
      <c r="O408" s="37">
        <f t="shared" si="305"/>
        <v>75904</v>
      </c>
      <c r="P408" s="37">
        <f t="shared" si="305"/>
        <v>2302055</v>
      </c>
      <c r="Q408" s="37">
        <f>Q261</f>
        <v>715267</v>
      </c>
      <c r="R408" s="37">
        <f>R261</f>
        <v>93582277</v>
      </c>
      <c r="S408" s="37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7">
        <f>F405</f>
        <v>-32706310</v>
      </c>
      <c r="G409" s="37">
        <f>G405</f>
        <v>-25043452</v>
      </c>
      <c r="H409" s="37">
        <f>H405</f>
        <v>-6079005</v>
      </c>
      <c r="I409" s="37">
        <f>I405</f>
        <v>-27932</v>
      </c>
      <c r="J409" s="37">
        <f t="shared" ref="J409:P409" si="306">J405</f>
        <v>-66157</v>
      </c>
      <c r="K409" s="37">
        <f t="shared" si="306"/>
        <v>-6433</v>
      </c>
      <c r="L409" s="37">
        <f t="shared" si="306"/>
        <v>-191280</v>
      </c>
      <c r="M409" s="37">
        <f t="shared" si="306"/>
        <v>15339</v>
      </c>
      <c r="N409" s="37">
        <f t="shared" si="306"/>
        <v>-17962</v>
      </c>
      <c r="O409" s="37">
        <f t="shared" si="306"/>
        <v>-13431</v>
      </c>
      <c r="P409" s="37">
        <f t="shared" si="306"/>
        <v>-1017673</v>
      </c>
      <c r="Q409" s="37">
        <f>Q405</f>
        <v>-258324</v>
      </c>
      <c r="R409" s="37">
        <f>R405</f>
        <v>-32706310</v>
      </c>
      <c r="S409" s="37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60875967</v>
      </c>
      <c r="G410" s="36">
        <f>SUM(G407:G409)</f>
        <v>47602124</v>
      </c>
      <c r="H410" s="36">
        <f>SUM(H407:H409)</f>
        <v>10737595</v>
      </c>
      <c r="I410" s="36">
        <f>SUM(I407:I409)</f>
        <v>52852</v>
      </c>
      <c r="J410" s="36">
        <f t="shared" ref="J410:P410" si="307">SUM(J407:J409)</f>
        <v>111436</v>
      </c>
      <c r="K410" s="36">
        <f t="shared" si="307"/>
        <v>11738</v>
      </c>
      <c r="L410" s="36">
        <f t="shared" si="307"/>
        <v>461739</v>
      </c>
      <c r="M410" s="36">
        <f t="shared" si="307"/>
        <v>61048</v>
      </c>
      <c r="N410" s="36">
        <f t="shared" si="307"/>
        <v>33637</v>
      </c>
      <c r="O410" s="36">
        <f t="shared" si="307"/>
        <v>62473</v>
      </c>
      <c r="P410" s="36">
        <f t="shared" si="307"/>
        <v>1284382</v>
      </c>
      <c r="Q410" s="36">
        <f>SUM(Q407:Q409)</f>
        <v>456943</v>
      </c>
      <c r="R410" s="36">
        <f>SUM(R407:R409)</f>
        <v>60875967</v>
      </c>
      <c r="S410" s="36">
        <f>SUM(S407:S409)</f>
        <v>0</v>
      </c>
    </row>
    <row r="411" spans="1:19">
      <c r="A411" s="21">
        <v>38</v>
      </c>
      <c r="D411" s="32"/>
      <c r="E411" s="18"/>
    </row>
    <row r="412" spans="1:19">
      <c r="A412" s="21">
        <v>39</v>
      </c>
      <c r="B412" s="20" t="s">
        <v>40</v>
      </c>
      <c r="D412" s="32"/>
      <c r="E412" s="18"/>
      <c r="F412" s="1177">
        <f>$F$795</f>
        <v>7.0899999999999991E-2</v>
      </c>
      <c r="G412" s="1177">
        <f t="shared" ref="G412:Q412" si="308">$F$795</f>
        <v>7.0899999999999991E-2</v>
      </c>
      <c r="H412" s="1177">
        <f t="shared" si="308"/>
        <v>7.0899999999999991E-2</v>
      </c>
      <c r="I412" s="1177">
        <f t="shared" si="308"/>
        <v>7.0899999999999991E-2</v>
      </c>
      <c r="J412" s="1177">
        <f t="shared" si="308"/>
        <v>7.0899999999999991E-2</v>
      </c>
      <c r="K412" s="1177">
        <f t="shared" si="308"/>
        <v>7.0899999999999991E-2</v>
      </c>
      <c r="L412" s="1177">
        <f t="shared" si="308"/>
        <v>7.0899999999999991E-2</v>
      </c>
      <c r="M412" s="1177">
        <f t="shared" si="308"/>
        <v>7.0899999999999991E-2</v>
      </c>
      <c r="N412" s="1177">
        <f t="shared" si="308"/>
        <v>7.0899999999999991E-2</v>
      </c>
      <c r="O412" s="1177">
        <f t="shared" si="308"/>
        <v>7.0899999999999991E-2</v>
      </c>
      <c r="P412" s="1177">
        <f t="shared" si="308"/>
        <v>7.0899999999999991E-2</v>
      </c>
      <c r="Q412" s="1177">
        <f t="shared" si="308"/>
        <v>7.0899999999999991E-2</v>
      </c>
      <c r="R412" s="1177">
        <f>F795</f>
        <v>7.0899999999999991E-2</v>
      </c>
      <c r="S412" s="1177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4316106</v>
      </c>
      <c r="G413" s="37">
        <f>F413-SUM(H413:Q413)</f>
        <v>3374992</v>
      </c>
      <c r="H413" s="37">
        <f>ROUND(H410*H412,0)</f>
        <v>761295</v>
      </c>
      <c r="I413" s="37">
        <f>ROUND(I410*I412,0)</f>
        <v>3747</v>
      </c>
      <c r="J413" s="37">
        <f t="shared" ref="J413:P413" si="309">ROUND(J410*J412,0)</f>
        <v>7901</v>
      </c>
      <c r="K413" s="37">
        <f t="shared" si="309"/>
        <v>832</v>
      </c>
      <c r="L413" s="37">
        <f t="shared" si="309"/>
        <v>32737</v>
      </c>
      <c r="M413" s="37">
        <f t="shared" si="309"/>
        <v>4328</v>
      </c>
      <c r="N413" s="37">
        <f t="shared" si="309"/>
        <v>2385</v>
      </c>
      <c r="O413" s="37">
        <f t="shared" si="309"/>
        <v>4429</v>
      </c>
      <c r="P413" s="37">
        <f t="shared" si="309"/>
        <v>91063</v>
      </c>
      <c r="Q413" s="82">
        <f>ROUND(Q410*Q412,0)</f>
        <v>32397</v>
      </c>
      <c r="R413" s="37">
        <f>SUM(G413:Q413)</f>
        <v>4316106</v>
      </c>
      <c r="S413" s="1219">
        <f>F413-R413</f>
        <v>0</v>
      </c>
    </row>
    <row r="414" spans="1:19">
      <c r="A414" s="21">
        <v>41</v>
      </c>
      <c r="D414" s="32"/>
      <c r="E414" s="18"/>
      <c r="F414" s="1177"/>
      <c r="G414" s="1177"/>
      <c r="H414" s="1177"/>
      <c r="I414" s="1177"/>
      <c r="J414" s="1177"/>
      <c r="K414" s="1177"/>
      <c r="L414" s="1177"/>
      <c r="M414" s="1177"/>
      <c r="N414" s="1177"/>
      <c r="O414" s="1177"/>
      <c r="P414" s="1177"/>
      <c r="Q414" s="1177"/>
      <c r="R414" s="1177"/>
      <c r="S414" s="1177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10 DIST Classified'!I415</f>
        <v>64755450</v>
      </c>
      <c r="G415" s="37">
        <f>F415-SUM(H415:Q415)</f>
        <v>50636174</v>
      </c>
      <c r="H415" s="37">
        <f>ROUND(F415*VLOOKUP(D415,ALLOCTABLE_Distr_Customer,$H$10,FALSE),0)</f>
        <v>11421566</v>
      </c>
      <c r="I415" s="37">
        <f>ROUND(F415*VLOOKUP(D415,ALLOCTABLE_Distr_Customer,$I$10,FALSE),0)</f>
        <v>56337</v>
      </c>
      <c r="J415" s="37">
        <f>ROUND(F415*VLOOKUP(D415,ALLOCTABLE_Distr_Customer,$J$10,FALSE),0)</f>
        <v>118502</v>
      </c>
      <c r="K415" s="37">
        <f>ROUND(F415*VLOOKUP(D415,ALLOCTABLE_Distr_Customer,$K$10,FALSE),0)</f>
        <v>12304</v>
      </c>
      <c r="L415" s="37">
        <f>ROUND(F415*VLOOKUP(D415,ALLOCTABLE_Distr_Customer,$L$10,FALSE),0)</f>
        <v>490846</v>
      </c>
      <c r="M415" s="37">
        <f>ROUND(F415*VLOOKUP(D415,ALLOCTABLE_Distr_Customer,$M$10,FALSE),0)</f>
        <v>64755</v>
      </c>
      <c r="N415" s="37">
        <f>ROUND(F415*VLOOKUP(D415,ALLOCTABLE_Distr_Customer,$N$10,FALSE),0)</f>
        <v>35615</v>
      </c>
      <c r="O415" s="37">
        <f>ROUND(F415*VLOOKUP(D415,ALLOCTABLE_Distr_Customer,$O$10,FALSE),0)</f>
        <v>66698</v>
      </c>
      <c r="P415" s="37">
        <f>ROUND(F415*VLOOKUP(D415,ALLOCTABLE_Distr_Customer,$P$10,FALSE),0)</f>
        <v>1366340</v>
      </c>
      <c r="Q415" s="37">
        <f>ROUND(F415*VLOOKUP(D415,ALLOCTABLE_Distr_Customer,$Q$10,FALSE),0)</f>
        <v>486313</v>
      </c>
      <c r="R415" s="37">
        <f>SUM(G415:Q415)</f>
        <v>64755450</v>
      </c>
      <c r="S415" s="37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1177">
        <f t="shared" ref="F416:R416" si="310">RofR</f>
        <v>7.0830000000000004E-2</v>
      </c>
      <c r="G416" s="1177">
        <f t="shared" si="310"/>
        <v>7.0830000000000004E-2</v>
      </c>
      <c r="H416" s="1177">
        <f t="shared" si="310"/>
        <v>7.0830000000000004E-2</v>
      </c>
      <c r="I416" s="1177">
        <f t="shared" si="310"/>
        <v>7.0830000000000004E-2</v>
      </c>
      <c r="J416" s="1177">
        <f t="shared" si="310"/>
        <v>7.0830000000000004E-2</v>
      </c>
      <c r="K416" s="1177">
        <f t="shared" si="310"/>
        <v>7.0830000000000004E-2</v>
      </c>
      <c r="L416" s="1177">
        <f t="shared" si="310"/>
        <v>7.0830000000000004E-2</v>
      </c>
      <c r="M416" s="1177">
        <f t="shared" si="310"/>
        <v>7.0830000000000004E-2</v>
      </c>
      <c r="N416" s="1177">
        <f t="shared" si="310"/>
        <v>7.0830000000000004E-2</v>
      </c>
      <c r="O416" s="1177">
        <f t="shared" si="310"/>
        <v>7.0830000000000004E-2</v>
      </c>
      <c r="P416" s="1177">
        <f t="shared" si="310"/>
        <v>7.0830000000000004E-2</v>
      </c>
      <c r="Q416" s="1177">
        <f t="shared" si="310"/>
        <v>7.0830000000000004E-2</v>
      </c>
      <c r="R416" s="1177">
        <f t="shared" si="310"/>
        <v>7.0830000000000004E-2</v>
      </c>
      <c r="S416" s="1177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4586629</v>
      </c>
      <c r="G417" s="37">
        <f>F417-SUM(H417:Q417)</f>
        <v>3586560</v>
      </c>
      <c r="H417" s="37">
        <f t="shared" ref="H417:R417" si="311">ROUND(H415*H416,0)</f>
        <v>808990</v>
      </c>
      <c r="I417" s="37">
        <f t="shared" si="311"/>
        <v>3990</v>
      </c>
      <c r="J417" s="37">
        <f t="shared" si="311"/>
        <v>8393</v>
      </c>
      <c r="K417" s="37">
        <f t="shared" si="311"/>
        <v>871</v>
      </c>
      <c r="L417" s="37">
        <f t="shared" si="311"/>
        <v>34767</v>
      </c>
      <c r="M417" s="37">
        <f t="shared" si="311"/>
        <v>4587</v>
      </c>
      <c r="N417" s="37">
        <f t="shared" si="311"/>
        <v>2523</v>
      </c>
      <c r="O417" s="37">
        <f t="shared" si="311"/>
        <v>4724</v>
      </c>
      <c r="P417" s="37">
        <f t="shared" si="311"/>
        <v>96778</v>
      </c>
      <c r="Q417" s="37">
        <f t="shared" si="311"/>
        <v>34446</v>
      </c>
      <c r="R417" s="37">
        <f t="shared" si="311"/>
        <v>4586629</v>
      </c>
      <c r="S417" s="37">
        <f>ROUND(S410*S412,0)</f>
        <v>0</v>
      </c>
    </row>
    <row r="418" spans="1:19">
      <c r="B418" s="31"/>
      <c r="C418" s="18"/>
      <c r="D418" s="32"/>
      <c r="E418" s="18"/>
      <c r="G418" s="30"/>
      <c r="H418" s="30"/>
      <c r="I418" s="30"/>
      <c r="J418" s="30"/>
      <c r="K418" s="30"/>
      <c r="L418" s="30"/>
      <c r="M418" s="30"/>
      <c r="N418" s="30"/>
      <c r="O418" s="30"/>
      <c r="P418" s="30"/>
      <c r="Q418" s="41"/>
      <c r="R418" s="30"/>
      <c r="S418" s="30"/>
    </row>
    <row r="419" spans="1:19">
      <c r="A419" s="31" t="str">
        <f>co_name</f>
        <v>DUKE ENERGY KENTUCKY, INC.</v>
      </c>
      <c r="C419" s="18"/>
      <c r="D419" s="32"/>
      <c r="E419" s="18"/>
      <c r="F419" s="41"/>
      <c r="G419" s="30"/>
      <c r="H419" s="30"/>
      <c r="I419" s="30"/>
      <c r="J419" s="30"/>
      <c r="K419" s="30"/>
      <c r="L419" s="30"/>
      <c r="M419" s="30"/>
      <c r="N419" s="30"/>
      <c r="O419" s="30"/>
      <c r="P419" s="30"/>
      <c r="R419" s="1179" t="str">
        <f>R1</f>
        <v>FR-16(7)(v)-13</v>
      </c>
      <c r="S419" s="30"/>
    </row>
    <row r="420" spans="1:19">
      <c r="A420" s="31" t="str">
        <f>$A$2</f>
        <v>DISTRIBUTION CUSTOMER ALLOCATED - ELECTRIC COST OF SERVICE</v>
      </c>
      <c r="C420" s="18"/>
      <c r="D420" s="32"/>
      <c r="E420" s="18"/>
      <c r="F420" s="41"/>
      <c r="G420" s="30"/>
      <c r="H420" s="30"/>
      <c r="I420" s="30"/>
      <c r="J420" s="30"/>
      <c r="K420" s="30"/>
      <c r="L420" s="30"/>
      <c r="M420" s="30"/>
      <c r="N420" s="30"/>
      <c r="O420" s="30"/>
      <c r="P420" s="30"/>
      <c r="R420" s="1179" t="str">
        <f>R2</f>
        <v>WITNESS RESPONSIBLE:</v>
      </c>
      <c r="S420" s="30"/>
    </row>
    <row r="421" spans="1:19">
      <c r="A421" s="31" t="str">
        <f>case_name</f>
        <v>CASE NO: 2017-00321</v>
      </c>
      <c r="C421" s="18"/>
      <c r="D421" s="32"/>
      <c r="E421" s="18"/>
      <c r="F421" s="41"/>
      <c r="G421" s="30"/>
      <c r="H421" s="30"/>
      <c r="I421" s="30"/>
      <c r="J421" s="30"/>
      <c r="K421" s="30"/>
      <c r="L421" s="30"/>
      <c r="M421" s="30"/>
      <c r="N421" s="30"/>
      <c r="O421" s="30"/>
      <c r="P421" s="30"/>
      <c r="R421" s="1179" t="str">
        <f>Witness</f>
        <v>JAMES E. ZIOLKOWSKI</v>
      </c>
      <c r="S421" s="30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41"/>
      <c r="G422" s="30"/>
      <c r="H422" s="30"/>
      <c r="I422" s="30"/>
      <c r="J422" s="30"/>
      <c r="K422" s="30"/>
      <c r="L422" s="30"/>
      <c r="M422" s="30"/>
      <c r="N422" s="30"/>
      <c r="O422" s="30"/>
      <c r="P422" s="30"/>
      <c r="R422" s="1179" t="str">
        <f>"PAGE "&amp;Pages-10&amp;" OF "&amp;Pages</f>
        <v>PAGE 8 OF 18</v>
      </c>
      <c r="S422" s="30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41"/>
      <c r="G423" s="30"/>
      <c r="H423" s="30"/>
      <c r="I423" s="30"/>
      <c r="J423" s="30"/>
      <c r="K423" s="30"/>
      <c r="L423" s="30"/>
      <c r="M423" s="30"/>
      <c r="N423" s="30"/>
      <c r="O423" s="30"/>
      <c r="P423" s="30"/>
      <c r="Q423" s="41"/>
      <c r="R423" s="30"/>
      <c r="S423" s="30"/>
    </row>
    <row r="424" spans="1:19">
      <c r="B424" s="31"/>
      <c r="C424" s="18"/>
      <c r="D424" s="32"/>
      <c r="E424" s="18"/>
      <c r="F424" s="41"/>
      <c r="G424" s="30"/>
      <c r="H424" s="30"/>
      <c r="I424" s="30"/>
      <c r="J424" s="30"/>
      <c r="K424" s="30"/>
      <c r="L424" s="30"/>
      <c r="M424" s="30"/>
      <c r="N424" s="30"/>
      <c r="O424" s="30"/>
      <c r="P424" s="30"/>
      <c r="Q424" s="41"/>
      <c r="R424" s="30"/>
      <c r="S424" s="30"/>
    </row>
    <row r="425" spans="1:19">
      <c r="B425" s="31"/>
      <c r="C425" s="18"/>
      <c r="D425" s="32"/>
      <c r="E425" s="18"/>
      <c r="F425" s="41" t="str">
        <f>F$7</f>
        <v>TOTAL</v>
      </c>
      <c r="G425" s="41"/>
      <c r="H425" s="41" t="str">
        <f>H$7</f>
        <v>DS</v>
      </c>
      <c r="I425" s="41" t="str">
        <f>I$7</f>
        <v>GSFL</v>
      </c>
      <c r="J425" s="41" t="str">
        <f>J$7</f>
        <v>EH</v>
      </c>
      <c r="K425" s="41" t="str">
        <f t="shared" ref="K425:Q425" si="312">K$7</f>
        <v>SP</v>
      </c>
      <c r="L425" s="41" t="str">
        <f t="shared" si="312"/>
        <v>DT SEC</v>
      </c>
      <c r="M425" s="41" t="str">
        <f t="shared" si="312"/>
        <v>DT PRI</v>
      </c>
      <c r="N425" s="41" t="str">
        <f t="shared" si="312"/>
        <v>DP</v>
      </c>
      <c r="O425" s="41" t="str">
        <f t="shared" si="312"/>
        <v>TT</v>
      </c>
      <c r="P425" s="41"/>
      <c r="Q425" s="41" t="str">
        <f t="shared" si="312"/>
        <v>OTHER</v>
      </c>
      <c r="R425" s="41"/>
      <c r="S425" s="41"/>
    </row>
    <row r="426" spans="1:19">
      <c r="A426" s="32" t="s">
        <v>460</v>
      </c>
      <c r="B426" s="18"/>
      <c r="C426" s="18"/>
      <c r="D426" s="32"/>
      <c r="E426" s="18"/>
      <c r="F426" s="41" t="str">
        <f>F$8</f>
        <v>DISTRIBUTION</v>
      </c>
      <c r="G426" s="41" t="str">
        <f>G$8</f>
        <v>RS</v>
      </c>
      <c r="H426" s="41" t="str">
        <f>H$8</f>
        <v>SECONDARY</v>
      </c>
      <c r="I426" s="41" t="str">
        <f>I$8</f>
        <v>SECONDARY</v>
      </c>
      <c r="J426" s="41" t="str">
        <f>J$8</f>
        <v>SECONDARY</v>
      </c>
      <c r="K426" s="41" t="str">
        <f t="shared" ref="K426:S426" si="313">K$8</f>
        <v>SECONDARY</v>
      </c>
      <c r="L426" s="41" t="str">
        <f t="shared" si="313"/>
        <v>SECONDARY</v>
      </c>
      <c r="M426" s="41" t="str">
        <f t="shared" si="313"/>
        <v>PRIMARY</v>
      </c>
      <c r="N426" s="41" t="str">
        <f t="shared" si="313"/>
        <v>PRIMARY</v>
      </c>
      <c r="O426" s="41" t="str">
        <f t="shared" si="313"/>
        <v>TRANSMISSION</v>
      </c>
      <c r="P426" s="41" t="str">
        <f t="shared" si="313"/>
        <v>LT</v>
      </c>
      <c r="Q426" s="41" t="str">
        <f t="shared" si="313"/>
        <v>WATER</v>
      </c>
      <c r="R426" s="41" t="str">
        <f>R8</f>
        <v>TOTAL</v>
      </c>
      <c r="S426" s="41" t="str">
        <f t="shared" si="313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41" t="str">
        <f>F$9</f>
        <v>CUSTOMER</v>
      </c>
      <c r="G427" s="41" t="str">
        <f>G$9</f>
        <v>RESIDENTIAL</v>
      </c>
      <c r="H427" s="41" t="str">
        <f>H$9</f>
        <v>DISTRIBUTION</v>
      </c>
      <c r="I427" s="41" t="str">
        <f>I$9</f>
        <v>DISTRIBUTION</v>
      </c>
      <c r="J427" s="41" t="str">
        <f>J$9</f>
        <v>DISTRIBUTION</v>
      </c>
      <c r="K427" s="41" t="str">
        <f t="shared" ref="K427:S427" si="314">K$9</f>
        <v>DISTRIBUTION</v>
      </c>
      <c r="L427" s="41" t="str">
        <f t="shared" si="314"/>
        <v>DISTRIBUTION</v>
      </c>
      <c r="M427" s="41" t="str">
        <f t="shared" si="314"/>
        <v>DISTRIBUTION</v>
      </c>
      <c r="N427" s="41" t="str">
        <f t="shared" si="314"/>
        <v>DISTRIBUTION</v>
      </c>
      <c r="O427" s="41" t="str">
        <f t="shared" si="314"/>
        <v>TIME OF DAY</v>
      </c>
      <c r="P427" s="41" t="str">
        <f t="shared" si="314"/>
        <v>LIGHTING</v>
      </c>
      <c r="Q427" s="41" t="str">
        <f t="shared" si="314"/>
        <v>PUMPING</v>
      </c>
      <c r="R427" s="41" t="str">
        <f>R9</f>
        <v>AT ISSUE</v>
      </c>
      <c r="S427" s="41" t="str">
        <f t="shared" si="314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315">K$10</f>
        <v>7</v>
      </c>
      <c r="L428" s="504">
        <f t="shared" si="315"/>
        <v>8</v>
      </c>
      <c r="M428" s="504">
        <f t="shared" si="315"/>
        <v>9</v>
      </c>
      <c r="N428" s="504">
        <f t="shared" si="315"/>
        <v>10</v>
      </c>
      <c r="O428" s="504">
        <f t="shared" si="315"/>
        <v>11</v>
      </c>
      <c r="P428" s="504">
        <f t="shared" si="315"/>
        <v>12</v>
      </c>
      <c r="Q428" s="504">
        <f t="shared" si="315"/>
        <v>13</v>
      </c>
      <c r="R428" s="505"/>
      <c r="S428" s="505" t="s">
        <v>265</v>
      </c>
    </row>
    <row r="429" spans="1:19">
      <c r="A429" s="21">
        <v>1</v>
      </c>
      <c r="B429" s="20" t="s">
        <v>43</v>
      </c>
      <c r="D429" s="32"/>
      <c r="E429" s="18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10 DIST Classified'!I431</f>
        <v>0</v>
      </c>
      <c r="G431" s="37">
        <f t="shared" ref="G431:G436" si="316">F431-SUM(H431:Q431)</f>
        <v>0</v>
      </c>
      <c r="H431" s="37">
        <f t="shared" ref="H431:H436" si="317">ROUND(F431*VLOOKUP(D431,ALLOCTABLE_Distr_Customer,$H$10,FALSE),0)</f>
        <v>0</v>
      </c>
      <c r="I431" s="37">
        <f t="shared" ref="I431:I436" si="318">ROUND(F431*VLOOKUP(D431,ALLOCTABLE_Distr_Customer,$I$10,FALSE),0)</f>
        <v>0</v>
      </c>
      <c r="J431" s="37">
        <f t="shared" ref="J431:J436" si="319">ROUND(F431*VLOOKUP(D431,ALLOCTABLE_Distr_Customer,$J$10,FALSE),0)</f>
        <v>0</v>
      </c>
      <c r="K431" s="37">
        <f t="shared" ref="K431:K436" si="320">ROUND(F431*VLOOKUP(D431,ALLOCTABLE_Distr_Customer,$K$10,FALSE),0)</f>
        <v>0</v>
      </c>
      <c r="L431" s="37">
        <f t="shared" ref="L431:L436" si="321">ROUND(F431*VLOOKUP(D431,ALLOCTABLE_Distr_Customer,$L$10,FALSE),0)</f>
        <v>0</v>
      </c>
      <c r="M431" s="37">
        <f t="shared" ref="M431:M436" si="322">ROUND(F431*VLOOKUP(D431,ALLOCTABLE_Distr_Customer,$M$10,FALSE),0)</f>
        <v>0</v>
      </c>
      <c r="N431" s="37">
        <f t="shared" ref="N431:N436" si="323">ROUND(F431*VLOOKUP(D431,ALLOCTABLE_Distr_Customer,$N$10,FALSE),0)</f>
        <v>0</v>
      </c>
      <c r="O431" s="37">
        <f t="shared" ref="O431:O436" si="324">ROUND(F431*VLOOKUP(D431,ALLOCTABLE_Distr_Customer,$O$10,FALSE),0)</f>
        <v>0</v>
      </c>
      <c r="P431" s="37">
        <f t="shared" ref="P431:P436" si="325">ROUND(F431*VLOOKUP(D431,ALLOCTABLE_Distr_Customer,$P$10,FALSE),0)</f>
        <v>0</v>
      </c>
      <c r="Q431" s="37">
        <f t="shared" ref="Q431:Q436" si="326">ROUND(F431*VLOOKUP(D431,ALLOCTABLE_Distr_Customer,$Q$10,FALSE),0)</f>
        <v>0</v>
      </c>
      <c r="R431" s="37">
        <f t="shared" ref="R431:R436" si="327">SUM(G431:Q431)</f>
        <v>0</v>
      </c>
      <c r="S431" s="37">
        <f t="shared" ref="S431:S436" si="328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10 DIST Classified'!I432</f>
        <v>0</v>
      </c>
      <c r="G432" s="37">
        <f t="shared" si="316"/>
        <v>0</v>
      </c>
      <c r="H432" s="37">
        <f t="shared" si="317"/>
        <v>0</v>
      </c>
      <c r="I432" s="37">
        <f t="shared" si="318"/>
        <v>0</v>
      </c>
      <c r="J432" s="37">
        <f t="shared" si="319"/>
        <v>0</v>
      </c>
      <c r="K432" s="37">
        <f t="shared" si="320"/>
        <v>0</v>
      </c>
      <c r="L432" s="37">
        <f t="shared" si="321"/>
        <v>0</v>
      </c>
      <c r="M432" s="37">
        <f t="shared" si="322"/>
        <v>0</v>
      </c>
      <c r="N432" s="37">
        <f t="shared" si="323"/>
        <v>0</v>
      </c>
      <c r="O432" s="37">
        <f t="shared" si="324"/>
        <v>0</v>
      </c>
      <c r="P432" s="37">
        <f t="shared" si="325"/>
        <v>0</v>
      </c>
      <c r="Q432" s="37">
        <f t="shared" si="326"/>
        <v>0</v>
      </c>
      <c r="R432" s="37">
        <f t="shared" si="327"/>
        <v>0</v>
      </c>
      <c r="S432" s="37">
        <f t="shared" si="328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10 DIST Classified'!I433</f>
        <v>0</v>
      </c>
      <c r="G433" s="37">
        <f t="shared" si="316"/>
        <v>0</v>
      </c>
      <c r="H433" s="37">
        <f t="shared" si="317"/>
        <v>0</v>
      </c>
      <c r="I433" s="37">
        <f t="shared" si="318"/>
        <v>0</v>
      </c>
      <c r="J433" s="37">
        <f t="shared" si="319"/>
        <v>0</v>
      </c>
      <c r="K433" s="37">
        <f t="shared" si="320"/>
        <v>0</v>
      </c>
      <c r="L433" s="37">
        <f t="shared" si="321"/>
        <v>0</v>
      </c>
      <c r="M433" s="37">
        <f t="shared" si="322"/>
        <v>0</v>
      </c>
      <c r="N433" s="37">
        <f t="shared" si="323"/>
        <v>0</v>
      </c>
      <c r="O433" s="37">
        <f t="shared" si="324"/>
        <v>0</v>
      </c>
      <c r="P433" s="37">
        <f t="shared" si="325"/>
        <v>0</v>
      </c>
      <c r="Q433" s="37">
        <f t="shared" si="326"/>
        <v>0</v>
      </c>
      <c r="R433" s="37">
        <f t="shared" si="327"/>
        <v>0</v>
      </c>
      <c r="S433" s="37">
        <f t="shared" si="328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10 DIST Classified'!I434</f>
        <v>0</v>
      </c>
      <c r="G434" s="37">
        <f t="shared" si="316"/>
        <v>0</v>
      </c>
      <c r="H434" s="37">
        <f t="shared" si="317"/>
        <v>0</v>
      </c>
      <c r="I434" s="37">
        <f t="shared" si="318"/>
        <v>0</v>
      </c>
      <c r="J434" s="37">
        <f t="shared" si="319"/>
        <v>0</v>
      </c>
      <c r="K434" s="37">
        <f t="shared" si="320"/>
        <v>0</v>
      </c>
      <c r="L434" s="37">
        <f t="shared" si="321"/>
        <v>0</v>
      </c>
      <c r="M434" s="37">
        <f t="shared" si="322"/>
        <v>0</v>
      </c>
      <c r="N434" s="37">
        <f t="shared" si="323"/>
        <v>0</v>
      </c>
      <c r="O434" s="37">
        <f t="shared" si="324"/>
        <v>0</v>
      </c>
      <c r="P434" s="37">
        <f t="shared" si="325"/>
        <v>0</v>
      </c>
      <c r="Q434" s="37">
        <f t="shared" si="326"/>
        <v>0</v>
      </c>
      <c r="R434" s="37">
        <f t="shared" si="327"/>
        <v>0</v>
      </c>
      <c r="S434" s="37">
        <f t="shared" si="328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10 DIST Classified'!I435</f>
        <v>0</v>
      </c>
      <c r="G435" s="37">
        <f t="shared" si="316"/>
        <v>0</v>
      </c>
      <c r="H435" s="37">
        <f t="shared" si="317"/>
        <v>0</v>
      </c>
      <c r="I435" s="37">
        <f t="shared" si="318"/>
        <v>0</v>
      </c>
      <c r="J435" s="37">
        <f t="shared" si="319"/>
        <v>0</v>
      </c>
      <c r="K435" s="37">
        <f t="shared" si="320"/>
        <v>0</v>
      </c>
      <c r="L435" s="37">
        <f t="shared" si="321"/>
        <v>0</v>
      </c>
      <c r="M435" s="37">
        <f t="shared" si="322"/>
        <v>0</v>
      </c>
      <c r="N435" s="37">
        <f t="shared" si="323"/>
        <v>0</v>
      </c>
      <c r="O435" s="37">
        <f t="shared" si="324"/>
        <v>0</v>
      </c>
      <c r="P435" s="37">
        <f t="shared" si="325"/>
        <v>0</v>
      </c>
      <c r="Q435" s="37">
        <f t="shared" si="326"/>
        <v>0</v>
      </c>
      <c r="R435" s="37">
        <f t="shared" si="327"/>
        <v>0</v>
      </c>
      <c r="S435" s="37">
        <f t="shared" si="328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10 DIST Classified'!I436</f>
        <v>0</v>
      </c>
      <c r="G436" s="37">
        <f t="shared" si="316"/>
        <v>0</v>
      </c>
      <c r="H436" s="37">
        <f t="shared" si="317"/>
        <v>0</v>
      </c>
      <c r="I436" s="37">
        <f t="shared" si="318"/>
        <v>0</v>
      </c>
      <c r="J436" s="37">
        <f t="shared" si="319"/>
        <v>0</v>
      </c>
      <c r="K436" s="37">
        <f t="shared" si="320"/>
        <v>0</v>
      </c>
      <c r="L436" s="37">
        <f t="shared" si="321"/>
        <v>0</v>
      </c>
      <c r="M436" s="37">
        <f t="shared" si="322"/>
        <v>0</v>
      </c>
      <c r="N436" s="37">
        <f t="shared" si="323"/>
        <v>0</v>
      </c>
      <c r="O436" s="37">
        <f t="shared" si="324"/>
        <v>0</v>
      </c>
      <c r="P436" s="37">
        <f t="shared" si="325"/>
        <v>0</v>
      </c>
      <c r="Q436" s="37">
        <f t="shared" si="326"/>
        <v>0</v>
      </c>
      <c r="R436" s="37">
        <f t="shared" si="327"/>
        <v>0</v>
      </c>
      <c r="S436" s="37">
        <f t="shared" si="328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0</v>
      </c>
      <c r="G437" s="36">
        <f>SUM(G431:G436)</f>
        <v>0</v>
      </c>
      <c r="H437" s="36">
        <f>SUM(H431:H436)</f>
        <v>0</v>
      </c>
      <c r="I437" s="36">
        <f>SUM(I431:I436)</f>
        <v>0</v>
      </c>
      <c r="J437" s="36">
        <f t="shared" ref="J437:P437" si="329">SUM(J431:J436)</f>
        <v>0</v>
      </c>
      <c r="K437" s="36">
        <f t="shared" si="329"/>
        <v>0</v>
      </c>
      <c r="L437" s="36">
        <f t="shared" si="329"/>
        <v>0</v>
      </c>
      <c r="M437" s="36">
        <f t="shared" si="329"/>
        <v>0</v>
      </c>
      <c r="N437" s="36">
        <f t="shared" si="329"/>
        <v>0</v>
      </c>
      <c r="O437" s="36">
        <f t="shared" si="329"/>
        <v>0</v>
      </c>
      <c r="P437" s="36">
        <f t="shared" si="329"/>
        <v>0</v>
      </c>
      <c r="Q437" s="36">
        <f>SUM(Q431:Q436)</f>
        <v>0</v>
      </c>
      <c r="R437" s="36">
        <f>SUM(R431:R436)</f>
        <v>0</v>
      </c>
      <c r="S437" s="36">
        <f>SUM(S431:S436)</f>
        <v>0</v>
      </c>
    </row>
    <row r="438" spans="1:19">
      <c r="A438" s="21">
        <v>10</v>
      </c>
      <c r="D438" s="32"/>
      <c r="E438" s="18"/>
    </row>
    <row r="439" spans="1:19">
      <c r="A439" s="21">
        <v>11</v>
      </c>
      <c r="B439" s="20" t="s">
        <v>486</v>
      </c>
      <c r="D439" s="32"/>
      <c r="E439" s="18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10 DIST Classified'!I440</f>
        <v>0</v>
      </c>
      <c r="G440" s="37">
        <f>F440-SUM(H440:Q440)</f>
        <v>0</v>
      </c>
      <c r="H440" s="37">
        <f>ROUND(F440*VLOOKUP(D440,ALLOCTABLE_Distr_Customer,$H$10,FALSE),0)</f>
        <v>0</v>
      </c>
      <c r="I440" s="37">
        <f>ROUND(F440*VLOOKUP(D440,ALLOCTABLE_Distr_Customer,$I$10,FALSE),0)</f>
        <v>0</v>
      </c>
      <c r="J440" s="37">
        <f>ROUND(F440*VLOOKUP(D440,ALLOCTABLE_Distr_Customer,$J$10,FALSE),0)</f>
        <v>0</v>
      </c>
      <c r="K440" s="37">
        <f>ROUND(F440*VLOOKUP(D440,ALLOCTABLE_Distr_Customer,$K$10,FALSE),0)</f>
        <v>0</v>
      </c>
      <c r="L440" s="37">
        <f>ROUND(F440*VLOOKUP(D440,ALLOCTABLE_Distr_Customer,$L$10,FALSE),0)</f>
        <v>0</v>
      </c>
      <c r="M440" s="37">
        <f>ROUND(F440*VLOOKUP(D440,ALLOCTABLE_Distr_Customer,$M$10,FALSE),0)</f>
        <v>0</v>
      </c>
      <c r="N440" s="37">
        <f>ROUND(F440*VLOOKUP(D440,ALLOCTABLE_Distr_Customer,$N$10,FALSE),0)</f>
        <v>0</v>
      </c>
      <c r="O440" s="37">
        <f>ROUND(F440*VLOOKUP(D440,ALLOCTABLE_Distr_Customer,$O$10,FALSE),0)</f>
        <v>0</v>
      </c>
      <c r="P440" s="37">
        <f>ROUND(F440*VLOOKUP(D440,ALLOCTABLE_Distr_Customer,$P$10,FALSE),0)</f>
        <v>0</v>
      </c>
      <c r="Q440" s="37">
        <f>ROUND(F440*VLOOKUP(D440,ALLOCTABLE_Distr_Customer,$Q$10,FALSE),0)</f>
        <v>0</v>
      </c>
      <c r="R440" s="37">
        <f>SUM(G440:Q440)</f>
        <v>0</v>
      </c>
      <c r="S440" s="37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30">SUM(J439:J440)</f>
        <v>0</v>
      </c>
      <c r="K441" s="36">
        <f t="shared" si="330"/>
        <v>0</v>
      </c>
      <c r="L441" s="36">
        <f t="shared" si="330"/>
        <v>0</v>
      </c>
      <c r="M441" s="36">
        <f t="shared" si="330"/>
        <v>0</v>
      </c>
      <c r="N441" s="36">
        <f t="shared" si="330"/>
        <v>0</v>
      </c>
      <c r="O441" s="36">
        <f t="shared" si="330"/>
        <v>0</v>
      </c>
      <c r="P441" s="36">
        <f t="shared" si="330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7"/>
      <c r="Q442" s="37"/>
      <c r="R442" s="37"/>
      <c r="S442" s="37"/>
    </row>
    <row r="443" spans="1:19">
      <c r="A443" s="21">
        <v>15</v>
      </c>
      <c r="B443" s="20" t="s">
        <v>44</v>
      </c>
      <c r="D443" s="32"/>
      <c r="E443" s="18" t="s">
        <v>265</v>
      </c>
      <c r="F443" s="37">
        <f>F441+F437</f>
        <v>0</v>
      </c>
      <c r="G443" s="37">
        <f t="shared" ref="G443:S443" si="331">G441+G437</f>
        <v>0</v>
      </c>
      <c r="H443" s="37">
        <f t="shared" si="331"/>
        <v>0</v>
      </c>
      <c r="I443" s="37">
        <f t="shared" si="331"/>
        <v>0</v>
      </c>
      <c r="J443" s="37">
        <f t="shared" ref="J443:P443" si="332">J441+J437</f>
        <v>0</v>
      </c>
      <c r="K443" s="37">
        <f t="shared" si="332"/>
        <v>0</v>
      </c>
      <c r="L443" s="37">
        <f t="shared" si="332"/>
        <v>0</v>
      </c>
      <c r="M443" s="37">
        <f t="shared" si="332"/>
        <v>0</v>
      </c>
      <c r="N443" s="37">
        <f t="shared" si="332"/>
        <v>0</v>
      </c>
      <c r="O443" s="37">
        <f t="shared" si="332"/>
        <v>0</v>
      </c>
      <c r="P443" s="37">
        <f t="shared" si="332"/>
        <v>0</v>
      </c>
      <c r="Q443" s="37">
        <f t="shared" si="331"/>
        <v>0</v>
      </c>
      <c r="R443" s="37">
        <f t="shared" si="331"/>
        <v>0</v>
      </c>
      <c r="S443" s="37">
        <f t="shared" si="331"/>
        <v>0</v>
      </c>
    </row>
    <row r="444" spans="1:19">
      <c r="A444" s="21">
        <v>16</v>
      </c>
      <c r="D444" s="32"/>
      <c r="E444" s="18"/>
    </row>
    <row r="445" spans="1:19">
      <c r="A445" s="21">
        <v>17</v>
      </c>
      <c r="B445" s="20" t="s">
        <v>45</v>
      </c>
      <c r="D445" s="32"/>
      <c r="E445" s="18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10 DIST Classified'!I446</f>
        <v>0</v>
      </c>
      <c r="G446" s="37">
        <f>F446-SUM(H446:Q446)</f>
        <v>0</v>
      </c>
      <c r="H446" s="37">
        <f>ROUND(F446*VLOOKUP(D446,ALLOCTABLE_Distr_Customer,$H$10,FALSE),0)</f>
        <v>0</v>
      </c>
      <c r="I446" s="37">
        <f>ROUND(F446*VLOOKUP(D446,ALLOCTABLE_Distr_Customer,$I$10,FALSE),0)</f>
        <v>0</v>
      </c>
      <c r="J446" s="37">
        <f>ROUND(F446*VLOOKUP(D446,ALLOCTABLE_Distr_Customer,$J$10,FALSE),0)</f>
        <v>0</v>
      </c>
      <c r="K446" s="37">
        <f>ROUND(F446*VLOOKUP(D446,ALLOCTABLE_Distr_Customer,$K$10,FALSE),0)</f>
        <v>0</v>
      </c>
      <c r="L446" s="37">
        <f>ROUND(F446*VLOOKUP(D446,ALLOCTABLE_Distr_Customer,$L$10,FALSE),0)</f>
        <v>0</v>
      </c>
      <c r="M446" s="37">
        <f>ROUND(F446*VLOOKUP(D446,ALLOCTABLE_Distr_Customer,$M$10,FALSE),0)</f>
        <v>0</v>
      </c>
      <c r="N446" s="37">
        <f>ROUND(F446*VLOOKUP(D446,ALLOCTABLE_Distr_Customer,$N$10,FALSE),0)</f>
        <v>0</v>
      </c>
      <c r="O446" s="37">
        <f>ROUND(F446*VLOOKUP(D446,ALLOCTABLE_Distr_Customer,$O$10,FALSE),0)</f>
        <v>0</v>
      </c>
      <c r="P446" s="37">
        <f>ROUND(F446*VLOOKUP(D446,ALLOCTABLE_Distr_Customer,$P$10,FALSE),0)</f>
        <v>0</v>
      </c>
      <c r="Q446" s="37">
        <f>ROUND(F446*VLOOKUP(D446,ALLOCTABLE_Distr_Customer,$Q$10,FALSE),0)</f>
        <v>0</v>
      </c>
      <c r="R446" s="37">
        <f>SUM(G446:Q446)</f>
        <v>0</v>
      </c>
      <c r="S446" s="37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10 DIST Classified'!I447</f>
        <v>0</v>
      </c>
      <c r="G447" s="37">
        <f>F447-SUM(H447:Q447)</f>
        <v>0</v>
      </c>
      <c r="H447" s="37">
        <f>ROUND(F447*VLOOKUP(D447,ALLOCTABLE_Distr_Customer,$H$10,FALSE),0)</f>
        <v>0</v>
      </c>
      <c r="I447" s="37">
        <f>ROUND(F447*VLOOKUP(D447,ALLOCTABLE_Distr_Customer,$I$10,FALSE),0)</f>
        <v>0</v>
      </c>
      <c r="J447" s="37">
        <f>ROUND(F447*VLOOKUP(D447,ALLOCTABLE_Distr_Customer,$J$10,FALSE),0)</f>
        <v>0</v>
      </c>
      <c r="K447" s="37">
        <f>ROUND(F447*VLOOKUP(D447,ALLOCTABLE_Distr_Customer,$K$10,FALSE),0)</f>
        <v>0</v>
      </c>
      <c r="L447" s="37">
        <f>ROUND(F447*VLOOKUP(D447,ALLOCTABLE_Distr_Customer,$L$10,FALSE),0)</f>
        <v>0</v>
      </c>
      <c r="M447" s="37">
        <f>ROUND(F447*VLOOKUP(D447,ALLOCTABLE_Distr_Customer,$M$10,FALSE),0)</f>
        <v>0</v>
      </c>
      <c r="N447" s="37">
        <f>ROUND(F447*VLOOKUP(D447,ALLOCTABLE_Distr_Customer,$N$10,FALSE),0)</f>
        <v>0</v>
      </c>
      <c r="O447" s="37">
        <f>ROUND(F447*VLOOKUP(D447,ALLOCTABLE_Distr_Customer,$O$10,FALSE),0)</f>
        <v>0</v>
      </c>
      <c r="P447" s="37">
        <f>ROUND(F447*VLOOKUP(D447,ALLOCTABLE_Distr_Customer,$P$10,FALSE),0)</f>
        <v>0</v>
      </c>
      <c r="Q447" s="37">
        <f>ROUND(F447*VLOOKUP(D447,ALLOCTABLE_Distr_Customer,$Q$10,FALSE),0)</f>
        <v>0</v>
      </c>
      <c r="R447" s="37">
        <f>SUM(G447:Q447)</f>
        <v>0</v>
      </c>
      <c r="S447" s="37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10 DIST Classified'!I448</f>
        <v>0</v>
      </c>
      <c r="G448" s="37">
        <f>F448-SUM(H448:Q448)</f>
        <v>0</v>
      </c>
      <c r="H448" s="37">
        <f>ROUND(F448*VLOOKUP(D448,ALLOCTABLE_Distr_Customer,$H$10,FALSE),0)</f>
        <v>0</v>
      </c>
      <c r="I448" s="37">
        <f>ROUND(F448*VLOOKUP(D448,ALLOCTABLE_Distr_Customer,$I$10,FALSE),0)</f>
        <v>0</v>
      </c>
      <c r="J448" s="37">
        <f>ROUND(F448*VLOOKUP(D448,ALLOCTABLE_Distr_Customer,$J$10,FALSE),0)</f>
        <v>0</v>
      </c>
      <c r="K448" s="37">
        <f>ROUND(F448*VLOOKUP(D448,ALLOCTABLE_Distr_Customer,$K$10,FALSE),0)</f>
        <v>0</v>
      </c>
      <c r="L448" s="37">
        <f>ROUND(F448*VLOOKUP(D448,ALLOCTABLE_Distr_Customer,$L$10,FALSE),0)</f>
        <v>0</v>
      </c>
      <c r="M448" s="37">
        <f>ROUND(F448*VLOOKUP(D448,ALLOCTABLE_Distr_Customer,$M$10,FALSE),0)</f>
        <v>0</v>
      </c>
      <c r="N448" s="37">
        <f>ROUND(F448*VLOOKUP(D448,ALLOCTABLE_Distr_Customer,$N$10,FALSE),0)</f>
        <v>0</v>
      </c>
      <c r="O448" s="37">
        <f>ROUND(F448*VLOOKUP(D448,ALLOCTABLE_Distr_Customer,$O$10,FALSE),0)</f>
        <v>0</v>
      </c>
      <c r="P448" s="37">
        <f>ROUND(F448*VLOOKUP(D448,ALLOCTABLE_Distr_Customer,$P$10,FALSE),0)</f>
        <v>0</v>
      </c>
      <c r="Q448" s="37">
        <f>ROUND(F448*VLOOKUP(D448,ALLOCTABLE_Distr_Customer,$Q$10,FALSE),0)</f>
        <v>0</v>
      </c>
      <c r="R448" s="37">
        <f>SUM(G448:Q448)</f>
        <v>0</v>
      </c>
      <c r="S448" s="37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10 DIST Classified'!I449</f>
        <v>0</v>
      </c>
      <c r="G449" s="37">
        <f>F449-SUM(H449:Q449)</f>
        <v>0</v>
      </c>
      <c r="H449" s="37">
        <f>ROUND(F449*VLOOKUP(D449,ALLOCTABLE_Distr_Customer,$H$10,FALSE),0)</f>
        <v>0</v>
      </c>
      <c r="I449" s="37">
        <f>ROUND(F449*VLOOKUP(D449,ALLOCTABLE_Distr_Customer,$I$10,FALSE),0)</f>
        <v>0</v>
      </c>
      <c r="J449" s="37">
        <f>ROUND(F449*VLOOKUP(D449,ALLOCTABLE_Distr_Customer,$J$10,FALSE),0)</f>
        <v>0</v>
      </c>
      <c r="K449" s="37">
        <f>ROUND(F449*VLOOKUP(D449,ALLOCTABLE_Distr_Customer,$K$10,FALSE),0)</f>
        <v>0</v>
      </c>
      <c r="L449" s="37">
        <f>ROUND(F449*VLOOKUP(D449,ALLOCTABLE_Distr_Customer,$L$10,FALSE),0)</f>
        <v>0</v>
      </c>
      <c r="M449" s="37">
        <f>ROUND(F449*VLOOKUP(D449,ALLOCTABLE_Distr_Customer,$M$10,FALSE),0)</f>
        <v>0</v>
      </c>
      <c r="N449" s="37">
        <f>ROUND(F449*VLOOKUP(D449,ALLOCTABLE_Distr_Customer,$N$10,FALSE),0)</f>
        <v>0</v>
      </c>
      <c r="O449" s="37">
        <f>ROUND(F449*VLOOKUP(D449,ALLOCTABLE_Distr_Customer,$O$10,FALSE),0)</f>
        <v>0</v>
      </c>
      <c r="P449" s="37">
        <f>ROUND(F449*VLOOKUP(D449,ALLOCTABLE_Distr_Customer,$P$10,FALSE),0)</f>
        <v>0</v>
      </c>
      <c r="Q449" s="37">
        <f>ROUND(F449*VLOOKUP(D449,ALLOCTABLE_Distr_Customer,$Q$10,FALSE),0)</f>
        <v>0</v>
      </c>
      <c r="R449" s="37">
        <f>SUM(G449:Q449)</f>
        <v>0</v>
      </c>
      <c r="S449" s="37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0</v>
      </c>
      <c r="G450" s="36">
        <f t="shared" ref="G450:S450" si="333">SUM(G446:G449)</f>
        <v>0</v>
      </c>
      <c r="H450" s="36">
        <f t="shared" si="333"/>
        <v>0</v>
      </c>
      <c r="I450" s="36">
        <f t="shared" si="333"/>
        <v>0</v>
      </c>
      <c r="J450" s="36">
        <f t="shared" ref="J450:P450" si="334">SUM(J446:J449)</f>
        <v>0</v>
      </c>
      <c r="K450" s="36">
        <f t="shared" si="334"/>
        <v>0</v>
      </c>
      <c r="L450" s="36">
        <f t="shared" si="334"/>
        <v>0</v>
      </c>
      <c r="M450" s="36">
        <f t="shared" si="334"/>
        <v>0</v>
      </c>
      <c r="N450" s="36">
        <f t="shared" si="334"/>
        <v>0</v>
      </c>
      <c r="O450" s="36">
        <f t="shared" si="334"/>
        <v>0</v>
      </c>
      <c r="P450" s="36">
        <f t="shared" si="334"/>
        <v>0</v>
      </c>
      <c r="Q450" s="36">
        <f t="shared" si="333"/>
        <v>0</v>
      </c>
      <c r="R450" s="36">
        <f t="shared" si="333"/>
        <v>0</v>
      </c>
      <c r="S450" s="36">
        <f t="shared" si="333"/>
        <v>0</v>
      </c>
    </row>
    <row r="451" spans="1:19">
      <c r="A451" s="21">
        <v>23</v>
      </c>
      <c r="D451" s="32"/>
      <c r="E451" s="18"/>
    </row>
    <row r="452" spans="1:19">
      <c r="A452" s="21">
        <v>24</v>
      </c>
      <c r="B452" s="20" t="s">
        <v>685</v>
      </c>
      <c r="D452" s="32"/>
      <c r="E452" s="18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10 DIST Classified'!I453</f>
        <v>0</v>
      </c>
      <c r="G453" s="37">
        <f>F453-SUM(H453:Q453)</f>
        <v>0</v>
      </c>
      <c r="H453" s="37">
        <f>ROUND(F453*VLOOKUP(D453,ALLOCTABLE_Distr_Customer,$H$10,FALSE),0)</f>
        <v>0</v>
      </c>
      <c r="I453" s="37">
        <f>ROUND(F453*VLOOKUP(D453,ALLOCTABLE_Distr_Customer,$I$10,FALSE),0)</f>
        <v>0</v>
      </c>
      <c r="J453" s="37">
        <f>ROUND(F453*VLOOKUP(D453,ALLOCTABLE_Distr_Customer,$J$10,FALSE),0)</f>
        <v>0</v>
      </c>
      <c r="K453" s="37">
        <f>ROUND(F453*VLOOKUP(D453,ALLOCTABLE_Distr_Customer,$K$10,FALSE),0)</f>
        <v>0</v>
      </c>
      <c r="L453" s="37">
        <f>ROUND(F453*VLOOKUP(D453,ALLOCTABLE_Distr_Customer,$L$10,FALSE),0)</f>
        <v>0</v>
      </c>
      <c r="M453" s="37">
        <f>ROUND(F453*VLOOKUP(D453,ALLOCTABLE_Distr_Customer,$M$10,FALSE),0)</f>
        <v>0</v>
      </c>
      <c r="N453" s="37">
        <f>ROUND(F453*VLOOKUP(D453,ALLOCTABLE_Distr_Customer,$N$10,FALSE),0)</f>
        <v>0</v>
      </c>
      <c r="O453" s="37">
        <f>ROUND(F453*VLOOKUP(D453,ALLOCTABLE_Distr_Customer,$O$10,FALSE),0)</f>
        <v>0</v>
      </c>
      <c r="P453" s="37">
        <f>ROUND(F453*VLOOKUP(D453,ALLOCTABLE_Distr_Customer,$P$10,FALSE),0)</f>
        <v>0</v>
      </c>
      <c r="Q453" s="37">
        <f>ROUND(F453*VLOOKUP(D453,ALLOCTABLE_Distr_Customer,$Q$10,FALSE),0)</f>
        <v>0</v>
      </c>
      <c r="R453" s="37">
        <f>SUM(G453:Q453)</f>
        <v>0</v>
      </c>
      <c r="S453" s="37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F452:F453)</f>
        <v>0</v>
      </c>
      <c r="G454" s="36">
        <f>SUM(G452:G453)</f>
        <v>0</v>
      </c>
      <c r="H454" s="36">
        <f>SUM(H452:H453)</f>
        <v>0</v>
      </c>
      <c r="I454" s="36">
        <f>SUM(I452:I453)</f>
        <v>0</v>
      </c>
      <c r="J454" s="36">
        <f t="shared" ref="J454:P454" si="335">SUM(J452:J453)</f>
        <v>0</v>
      </c>
      <c r="K454" s="36">
        <f t="shared" si="335"/>
        <v>0</v>
      </c>
      <c r="L454" s="36">
        <f t="shared" si="335"/>
        <v>0</v>
      </c>
      <c r="M454" s="36">
        <f t="shared" si="335"/>
        <v>0</v>
      </c>
      <c r="N454" s="36">
        <f t="shared" si="335"/>
        <v>0</v>
      </c>
      <c r="O454" s="36">
        <f t="shared" si="335"/>
        <v>0</v>
      </c>
      <c r="P454" s="36">
        <f t="shared" si="335"/>
        <v>0</v>
      </c>
      <c r="Q454" s="36">
        <f>SUM(Q452:Q453)</f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</row>
    <row r="456" spans="1:19">
      <c r="A456" s="21">
        <v>28</v>
      </c>
      <c r="B456" s="20" t="s">
        <v>46</v>
      </c>
      <c r="D456" s="32"/>
      <c r="E456" s="18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10 DIST Classified'!I457</f>
        <v>0</v>
      </c>
      <c r="G457" s="37">
        <f t="shared" ref="G457:G475" si="336">F457-SUM(H457:Q457)</f>
        <v>0</v>
      </c>
      <c r="H457" s="37">
        <f t="shared" ref="H457:H475" si="337">ROUND(F457*VLOOKUP(D457,ALLOCTABLE_Distr_Customer,$H$10,FALSE),0)</f>
        <v>0</v>
      </c>
      <c r="I457" s="37">
        <f t="shared" ref="I457:I475" si="338">ROUND(F457*VLOOKUP(D457,ALLOCTABLE_Distr_Customer,$I$10,FALSE),0)</f>
        <v>0</v>
      </c>
      <c r="J457" s="37">
        <f t="shared" ref="J457:J475" si="339">ROUND(F457*VLOOKUP(D457,ALLOCTABLE_Distr_Customer,$J$10,FALSE),0)</f>
        <v>0</v>
      </c>
      <c r="K457" s="37">
        <f t="shared" ref="K457:K475" si="340">ROUND(F457*VLOOKUP(D457,ALLOCTABLE_Distr_Customer,$K$10,FALSE),0)</f>
        <v>0</v>
      </c>
      <c r="L457" s="37">
        <f t="shared" ref="L457:L475" si="341">ROUND(F457*VLOOKUP(D457,ALLOCTABLE_Distr_Customer,$L$10,FALSE),0)</f>
        <v>0</v>
      </c>
      <c r="M457" s="37">
        <f t="shared" ref="M457:M475" si="342">ROUND(F457*VLOOKUP(D457,ALLOCTABLE_Distr_Customer,$M$10,FALSE),0)</f>
        <v>0</v>
      </c>
      <c r="N457" s="37">
        <f t="shared" ref="N457:N475" si="343">ROUND(F457*VLOOKUP(D457,ALLOCTABLE_Distr_Customer,$N$10,FALSE),0)</f>
        <v>0</v>
      </c>
      <c r="O457" s="37">
        <f t="shared" ref="O457:O475" si="344">ROUND(F457*VLOOKUP(D457,ALLOCTABLE_Distr_Customer,$O$10,FALSE),0)</f>
        <v>0</v>
      </c>
      <c r="P457" s="37">
        <f t="shared" ref="P457:P475" si="345">ROUND(F457*VLOOKUP(D457,ALLOCTABLE_Distr_Customer,$P$10,FALSE),0)</f>
        <v>0</v>
      </c>
      <c r="Q457" s="37">
        <f t="shared" ref="Q457:Q475" si="346">ROUND(F457*VLOOKUP(D457,ALLOCTABLE_Distr_Customer,$Q$10,FALSE),0)</f>
        <v>0</v>
      </c>
      <c r="R457" s="37">
        <f t="shared" ref="R457:R475" si="347">SUM(G457:Q457)</f>
        <v>0</v>
      </c>
      <c r="S457" s="37">
        <f t="shared" ref="S457:S475" si="348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10 DIST Classified'!I458</f>
        <v>0</v>
      </c>
      <c r="G458" s="37">
        <f t="shared" si="336"/>
        <v>0</v>
      </c>
      <c r="H458" s="37">
        <f t="shared" si="337"/>
        <v>0</v>
      </c>
      <c r="I458" s="37">
        <f t="shared" si="338"/>
        <v>0</v>
      </c>
      <c r="J458" s="37">
        <f t="shared" si="339"/>
        <v>0</v>
      </c>
      <c r="K458" s="37">
        <f t="shared" si="340"/>
        <v>0</v>
      </c>
      <c r="L458" s="37">
        <f t="shared" si="341"/>
        <v>0</v>
      </c>
      <c r="M458" s="37">
        <f t="shared" si="342"/>
        <v>0</v>
      </c>
      <c r="N458" s="37">
        <f t="shared" si="343"/>
        <v>0</v>
      </c>
      <c r="O458" s="37">
        <f t="shared" si="344"/>
        <v>0</v>
      </c>
      <c r="P458" s="37">
        <f t="shared" si="345"/>
        <v>0</v>
      </c>
      <c r="Q458" s="37">
        <f t="shared" si="346"/>
        <v>0</v>
      </c>
      <c r="R458" s="37">
        <f t="shared" si="347"/>
        <v>0</v>
      </c>
      <c r="S458" s="37">
        <f t="shared" si="348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10 DIST Classified'!I459</f>
        <v>0</v>
      </c>
      <c r="G459" s="37">
        <f t="shared" si="336"/>
        <v>0</v>
      </c>
      <c r="H459" s="37">
        <f t="shared" si="337"/>
        <v>0</v>
      </c>
      <c r="I459" s="37">
        <f t="shared" si="338"/>
        <v>0</v>
      </c>
      <c r="J459" s="37">
        <f t="shared" si="339"/>
        <v>0</v>
      </c>
      <c r="K459" s="37">
        <f t="shared" si="340"/>
        <v>0</v>
      </c>
      <c r="L459" s="37">
        <f t="shared" si="341"/>
        <v>0</v>
      </c>
      <c r="M459" s="37">
        <f t="shared" si="342"/>
        <v>0</v>
      </c>
      <c r="N459" s="37">
        <f t="shared" si="343"/>
        <v>0</v>
      </c>
      <c r="O459" s="37">
        <f t="shared" si="344"/>
        <v>0</v>
      </c>
      <c r="P459" s="37">
        <f t="shared" si="345"/>
        <v>0</v>
      </c>
      <c r="Q459" s="37">
        <f t="shared" si="346"/>
        <v>0</v>
      </c>
      <c r="R459" s="37">
        <f t="shared" si="347"/>
        <v>0</v>
      </c>
      <c r="S459" s="37">
        <f t="shared" si="348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">
        <v>1979</v>
      </c>
      <c r="E460" s="18"/>
      <c r="F460" s="82">
        <f>'FR-16(7)(v)-10 DIST Classified'!I460</f>
        <v>989138</v>
      </c>
      <c r="G460" s="37">
        <f t="shared" si="336"/>
        <v>892154</v>
      </c>
      <c r="H460" s="37">
        <f t="shared" si="337"/>
        <v>90664</v>
      </c>
      <c r="I460" s="37">
        <f t="shared" si="338"/>
        <v>1207</v>
      </c>
      <c r="J460" s="37">
        <f t="shared" si="339"/>
        <v>732</v>
      </c>
      <c r="K460" s="37">
        <f t="shared" si="340"/>
        <v>109</v>
      </c>
      <c r="L460" s="37">
        <f t="shared" si="341"/>
        <v>1088</v>
      </c>
      <c r="M460" s="37">
        <f t="shared" si="342"/>
        <v>257</v>
      </c>
      <c r="N460" s="37">
        <f t="shared" si="343"/>
        <v>69</v>
      </c>
      <c r="O460" s="37">
        <f t="shared" si="344"/>
        <v>0</v>
      </c>
      <c r="P460" s="37">
        <f t="shared" si="345"/>
        <v>2779</v>
      </c>
      <c r="Q460" s="37">
        <f t="shared" si="346"/>
        <v>79</v>
      </c>
      <c r="R460" s="37">
        <f t="shared" si="347"/>
        <v>989138</v>
      </c>
      <c r="S460" s="37">
        <f t="shared" si="348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10 DIST Classified'!I461</f>
        <v>0</v>
      </c>
      <c r="G461" s="37">
        <f t="shared" si="336"/>
        <v>0</v>
      </c>
      <c r="H461" s="37">
        <f t="shared" si="337"/>
        <v>0</v>
      </c>
      <c r="I461" s="37">
        <f t="shared" si="338"/>
        <v>0</v>
      </c>
      <c r="J461" s="37">
        <f t="shared" si="339"/>
        <v>0</v>
      </c>
      <c r="K461" s="37">
        <f t="shared" si="340"/>
        <v>0</v>
      </c>
      <c r="L461" s="37">
        <f t="shared" si="341"/>
        <v>0</v>
      </c>
      <c r="M461" s="37">
        <f t="shared" si="342"/>
        <v>0</v>
      </c>
      <c r="N461" s="37">
        <f t="shared" si="343"/>
        <v>0</v>
      </c>
      <c r="O461" s="37">
        <f t="shared" si="344"/>
        <v>0</v>
      </c>
      <c r="P461" s="37">
        <f t="shared" si="345"/>
        <v>0</v>
      </c>
      <c r="Q461" s="37">
        <f t="shared" si="346"/>
        <v>0</v>
      </c>
      <c r="R461" s="37">
        <f t="shared" si="347"/>
        <v>0</v>
      </c>
      <c r="S461" s="37">
        <f t="shared" si="348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">
        <v>1979</v>
      </c>
      <c r="E462" s="18"/>
      <c r="F462" s="82">
        <f>'FR-16(7)(v)-10 DIST Classified'!I462</f>
        <v>389969</v>
      </c>
      <c r="G462" s="37">
        <f t="shared" si="336"/>
        <v>351732</v>
      </c>
      <c r="H462" s="37">
        <f t="shared" si="337"/>
        <v>35745</v>
      </c>
      <c r="I462" s="37">
        <f t="shared" si="338"/>
        <v>476</v>
      </c>
      <c r="J462" s="37">
        <f t="shared" si="339"/>
        <v>289</v>
      </c>
      <c r="K462" s="37">
        <f t="shared" si="340"/>
        <v>43</v>
      </c>
      <c r="L462" s="37">
        <f t="shared" si="341"/>
        <v>429</v>
      </c>
      <c r="M462" s="37">
        <f t="shared" si="342"/>
        <v>101</v>
      </c>
      <c r="N462" s="37">
        <f t="shared" si="343"/>
        <v>27</v>
      </c>
      <c r="O462" s="37">
        <f t="shared" si="344"/>
        <v>0</v>
      </c>
      <c r="P462" s="37">
        <f t="shared" si="345"/>
        <v>1096</v>
      </c>
      <c r="Q462" s="37">
        <f t="shared" si="346"/>
        <v>31</v>
      </c>
      <c r="R462" s="37">
        <f t="shared" si="347"/>
        <v>389969</v>
      </c>
      <c r="S462" s="37">
        <f t="shared" si="348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10 DIST Classified'!I463</f>
        <v>0</v>
      </c>
      <c r="G463" s="37">
        <f t="shared" si="336"/>
        <v>0</v>
      </c>
      <c r="H463" s="37">
        <f t="shared" si="337"/>
        <v>0</v>
      </c>
      <c r="I463" s="37">
        <f t="shared" si="338"/>
        <v>0</v>
      </c>
      <c r="J463" s="37">
        <f t="shared" si="339"/>
        <v>0</v>
      </c>
      <c r="K463" s="37">
        <f t="shared" si="340"/>
        <v>0</v>
      </c>
      <c r="L463" s="37">
        <f t="shared" si="341"/>
        <v>0</v>
      </c>
      <c r="M463" s="37">
        <f t="shared" si="342"/>
        <v>0</v>
      </c>
      <c r="N463" s="37">
        <f t="shared" si="343"/>
        <v>0</v>
      </c>
      <c r="O463" s="37">
        <f t="shared" si="344"/>
        <v>0</v>
      </c>
      <c r="P463" s="37">
        <f t="shared" si="345"/>
        <v>0</v>
      </c>
      <c r="Q463" s="37">
        <f t="shared" si="346"/>
        <v>0</v>
      </c>
      <c r="R463" s="37">
        <f t="shared" si="347"/>
        <v>0</v>
      </c>
      <c r="S463" s="37">
        <f t="shared" si="348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">
        <v>1979</v>
      </c>
      <c r="E464" s="18"/>
      <c r="F464" s="82">
        <f>'FR-16(7)(v)-10 DIST Classified'!I464</f>
        <v>160172</v>
      </c>
      <c r="G464" s="37">
        <f t="shared" si="336"/>
        <v>144467</v>
      </c>
      <c r="H464" s="37">
        <f t="shared" si="337"/>
        <v>14681</v>
      </c>
      <c r="I464" s="37">
        <f t="shared" si="338"/>
        <v>195</v>
      </c>
      <c r="J464" s="37">
        <f t="shared" si="339"/>
        <v>119</v>
      </c>
      <c r="K464" s="37">
        <f t="shared" si="340"/>
        <v>18</v>
      </c>
      <c r="L464" s="37">
        <f t="shared" si="341"/>
        <v>176</v>
      </c>
      <c r="M464" s="37">
        <f t="shared" si="342"/>
        <v>42</v>
      </c>
      <c r="N464" s="37">
        <f t="shared" si="343"/>
        <v>11</v>
      </c>
      <c r="O464" s="37">
        <f t="shared" si="344"/>
        <v>0</v>
      </c>
      <c r="P464" s="37">
        <f t="shared" si="345"/>
        <v>450</v>
      </c>
      <c r="Q464" s="37">
        <f t="shared" si="346"/>
        <v>13</v>
      </c>
      <c r="R464" s="37">
        <f t="shared" si="347"/>
        <v>160172</v>
      </c>
      <c r="S464" s="37">
        <f t="shared" si="348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10 DIST Classified'!I465</f>
        <v>0</v>
      </c>
      <c r="G465" s="37">
        <f t="shared" si="336"/>
        <v>0</v>
      </c>
      <c r="H465" s="37">
        <f t="shared" si="337"/>
        <v>0</v>
      </c>
      <c r="I465" s="37">
        <f t="shared" si="338"/>
        <v>0</v>
      </c>
      <c r="J465" s="37">
        <f t="shared" si="339"/>
        <v>0</v>
      </c>
      <c r="K465" s="37">
        <f t="shared" si="340"/>
        <v>0</v>
      </c>
      <c r="L465" s="37">
        <f t="shared" si="341"/>
        <v>0</v>
      </c>
      <c r="M465" s="37">
        <f t="shared" si="342"/>
        <v>0</v>
      </c>
      <c r="N465" s="37">
        <f t="shared" si="343"/>
        <v>0</v>
      </c>
      <c r="O465" s="37">
        <f t="shared" si="344"/>
        <v>0</v>
      </c>
      <c r="P465" s="37">
        <f t="shared" si="345"/>
        <v>0</v>
      </c>
      <c r="Q465" s="37">
        <f t="shared" si="346"/>
        <v>0</v>
      </c>
      <c r="R465" s="37">
        <f t="shared" si="347"/>
        <v>0</v>
      </c>
      <c r="S465" s="37">
        <f t="shared" si="348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">
        <v>1979</v>
      </c>
      <c r="E466" s="18"/>
      <c r="F466" s="82">
        <f>'FR-16(7)(v)-10 DIST Classified'!I466</f>
        <v>53125</v>
      </c>
      <c r="G466" s="37">
        <f t="shared" si="336"/>
        <v>47917</v>
      </c>
      <c r="H466" s="37">
        <f t="shared" si="337"/>
        <v>4869</v>
      </c>
      <c r="I466" s="37">
        <f t="shared" si="338"/>
        <v>65</v>
      </c>
      <c r="J466" s="37">
        <f t="shared" si="339"/>
        <v>39</v>
      </c>
      <c r="K466" s="37">
        <f t="shared" si="340"/>
        <v>6</v>
      </c>
      <c r="L466" s="37">
        <f t="shared" si="341"/>
        <v>58</v>
      </c>
      <c r="M466" s="37">
        <f t="shared" si="342"/>
        <v>14</v>
      </c>
      <c r="N466" s="37">
        <f t="shared" si="343"/>
        <v>4</v>
      </c>
      <c r="O466" s="37">
        <f t="shared" si="344"/>
        <v>0</v>
      </c>
      <c r="P466" s="37">
        <f t="shared" si="345"/>
        <v>149</v>
      </c>
      <c r="Q466" s="37">
        <f t="shared" si="346"/>
        <v>4</v>
      </c>
      <c r="R466" s="37">
        <f t="shared" si="347"/>
        <v>53125</v>
      </c>
      <c r="S466" s="37">
        <f t="shared" si="348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1229">
        <f>'FR-16(7)(v)-10 DIST Classified'!I467</f>
        <v>0</v>
      </c>
      <c r="G467" s="37">
        <f t="shared" si="336"/>
        <v>0</v>
      </c>
      <c r="H467" s="37">
        <f t="shared" si="337"/>
        <v>0</v>
      </c>
      <c r="I467" s="37">
        <f t="shared" si="338"/>
        <v>0</v>
      </c>
      <c r="J467" s="37">
        <f t="shared" si="339"/>
        <v>0</v>
      </c>
      <c r="K467" s="37">
        <f t="shared" si="340"/>
        <v>0</v>
      </c>
      <c r="L467" s="37">
        <f t="shared" si="341"/>
        <v>0</v>
      </c>
      <c r="M467" s="37">
        <f t="shared" si="342"/>
        <v>0</v>
      </c>
      <c r="N467" s="37">
        <f t="shared" si="343"/>
        <v>0</v>
      </c>
      <c r="O467" s="37">
        <f t="shared" si="344"/>
        <v>0</v>
      </c>
      <c r="P467" s="37">
        <f t="shared" si="345"/>
        <v>0</v>
      </c>
      <c r="Q467" s="37">
        <f t="shared" si="346"/>
        <v>0</v>
      </c>
      <c r="R467" s="37">
        <f t="shared" si="347"/>
        <v>0</v>
      </c>
      <c r="S467" s="37">
        <f t="shared" si="348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1229">
        <f>'FR-16(7)(v)-10 DIST Classified'!I468</f>
        <v>36574</v>
      </c>
      <c r="G468" s="37">
        <f t="shared" si="336"/>
        <v>0</v>
      </c>
      <c r="H468" s="37">
        <f t="shared" si="337"/>
        <v>0</v>
      </c>
      <c r="I468" s="37">
        <f t="shared" si="338"/>
        <v>0</v>
      </c>
      <c r="J468" s="37">
        <f t="shared" si="339"/>
        <v>0</v>
      </c>
      <c r="K468" s="37">
        <f t="shared" si="340"/>
        <v>0</v>
      </c>
      <c r="L468" s="37">
        <f t="shared" si="341"/>
        <v>0</v>
      </c>
      <c r="M468" s="37">
        <f t="shared" si="342"/>
        <v>0</v>
      </c>
      <c r="N468" s="37">
        <f t="shared" si="343"/>
        <v>0</v>
      </c>
      <c r="O468" s="37">
        <f t="shared" si="344"/>
        <v>0</v>
      </c>
      <c r="P468" s="37">
        <f t="shared" si="345"/>
        <v>36574</v>
      </c>
      <c r="Q468" s="37">
        <f t="shared" si="346"/>
        <v>0</v>
      </c>
      <c r="R468" s="37">
        <f t="shared" si="347"/>
        <v>36574</v>
      </c>
      <c r="S468" s="37">
        <f t="shared" si="348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1229">
        <f>'FR-16(7)(v)-10 DIST Classified'!I469</f>
        <v>0</v>
      </c>
      <c r="G469" s="37">
        <f t="shared" si="336"/>
        <v>0</v>
      </c>
      <c r="H469" s="37">
        <f t="shared" si="337"/>
        <v>0</v>
      </c>
      <c r="I469" s="37">
        <f t="shared" si="338"/>
        <v>0</v>
      </c>
      <c r="J469" s="37">
        <f t="shared" si="339"/>
        <v>0</v>
      </c>
      <c r="K469" s="37">
        <f t="shared" si="340"/>
        <v>0</v>
      </c>
      <c r="L469" s="37">
        <f t="shared" si="341"/>
        <v>0</v>
      </c>
      <c r="M469" s="37">
        <f t="shared" si="342"/>
        <v>0</v>
      </c>
      <c r="N469" s="37">
        <f t="shared" si="343"/>
        <v>0</v>
      </c>
      <c r="O469" s="37">
        <f t="shared" si="344"/>
        <v>0</v>
      </c>
      <c r="P469" s="37">
        <f t="shared" si="345"/>
        <v>0</v>
      </c>
      <c r="Q469" s="37">
        <f t="shared" si="346"/>
        <v>0</v>
      </c>
      <c r="R469" s="37">
        <f t="shared" si="347"/>
        <v>0</v>
      </c>
      <c r="S469" s="37">
        <f t="shared" si="348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10 DIST Classified'!I470</f>
        <v>0</v>
      </c>
      <c r="G470" s="37">
        <f t="shared" si="336"/>
        <v>0</v>
      </c>
      <c r="H470" s="37">
        <f t="shared" si="337"/>
        <v>0</v>
      </c>
      <c r="I470" s="37">
        <f t="shared" si="338"/>
        <v>0</v>
      </c>
      <c r="J470" s="37">
        <f t="shared" si="339"/>
        <v>0</v>
      </c>
      <c r="K470" s="37">
        <f t="shared" si="340"/>
        <v>0</v>
      </c>
      <c r="L470" s="37">
        <f t="shared" si="341"/>
        <v>0</v>
      </c>
      <c r="M470" s="37">
        <f t="shared" si="342"/>
        <v>0</v>
      </c>
      <c r="N470" s="37">
        <f t="shared" si="343"/>
        <v>0</v>
      </c>
      <c r="O470" s="37">
        <f t="shared" si="344"/>
        <v>0</v>
      </c>
      <c r="P470" s="37">
        <f t="shared" si="345"/>
        <v>0</v>
      </c>
      <c r="Q470" s="37">
        <f t="shared" si="346"/>
        <v>0</v>
      </c>
      <c r="R470" s="37">
        <f t="shared" si="347"/>
        <v>0</v>
      </c>
      <c r="S470" s="37">
        <f t="shared" si="348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10 DIST Classified'!I471</f>
        <v>363795</v>
      </c>
      <c r="G471" s="37">
        <f t="shared" si="336"/>
        <v>189032</v>
      </c>
      <c r="H471" s="37">
        <f t="shared" si="337"/>
        <v>154478</v>
      </c>
      <c r="I471" s="37">
        <f t="shared" si="338"/>
        <v>0</v>
      </c>
      <c r="J471" s="37">
        <f t="shared" si="339"/>
        <v>1299</v>
      </c>
      <c r="K471" s="37">
        <f t="shared" si="340"/>
        <v>156</v>
      </c>
      <c r="L471" s="37">
        <f t="shared" si="341"/>
        <v>7185</v>
      </c>
      <c r="M471" s="37">
        <f t="shared" si="342"/>
        <v>0</v>
      </c>
      <c r="N471" s="37">
        <f t="shared" si="343"/>
        <v>611</v>
      </c>
      <c r="O471" s="37">
        <f t="shared" si="344"/>
        <v>920</v>
      </c>
      <c r="P471" s="37">
        <f t="shared" si="345"/>
        <v>0</v>
      </c>
      <c r="Q471" s="37">
        <f t="shared" si="346"/>
        <v>10114</v>
      </c>
      <c r="R471" s="37">
        <f t="shared" si="347"/>
        <v>363795</v>
      </c>
      <c r="S471" s="37">
        <f t="shared" si="348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10 DIST Classified'!I472</f>
        <v>372671</v>
      </c>
      <c r="G472" s="37">
        <f t="shared" si="336"/>
        <v>0</v>
      </c>
      <c r="H472" s="37">
        <f t="shared" si="337"/>
        <v>0</v>
      </c>
      <c r="I472" s="37">
        <f t="shared" si="338"/>
        <v>0</v>
      </c>
      <c r="J472" s="37">
        <f t="shared" si="339"/>
        <v>0</v>
      </c>
      <c r="K472" s="37">
        <f t="shared" si="340"/>
        <v>0</v>
      </c>
      <c r="L472" s="37">
        <f t="shared" si="341"/>
        <v>0</v>
      </c>
      <c r="M472" s="37">
        <f t="shared" si="342"/>
        <v>0</v>
      </c>
      <c r="N472" s="37">
        <f t="shared" si="343"/>
        <v>0</v>
      </c>
      <c r="O472" s="37">
        <f t="shared" si="344"/>
        <v>0</v>
      </c>
      <c r="P472" s="37">
        <f t="shared" si="345"/>
        <v>372671</v>
      </c>
      <c r="Q472" s="37">
        <f t="shared" si="346"/>
        <v>0</v>
      </c>
      <c r="R472" s="37">
        <f t="shared" si="347"/>
        <v>372671</v>
      </c>
      <c r="S472" s="37">
        <f t="shared" si="348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10 DIST Classified'!I473</f>
        <v>0</v>
      </c>
      <c r="G473" s="37">
        <f t="shared" si="336"/>
        <v>0</v>
      </c>
      <c r="H473" s="37">
        <f t="shared" si="337"/>
        <v>0</v>
      </c>
      <c r="I473" s="37">
        <f t="shared" si="338"/>
        <v>0</v>
      </c>
      <c r="J473" s="37">
        <f t="shared" si="339"/>
        <v>0</v>
      </c>
      <c r="K473" s="37">
        <f t="shared" si="340"/>
        <v>0</v>
      </c>
      <c r="L473" s="37">
        <f t="shared" si="341"/>
        <v>0</v>
      </c>
      <c r="M473" s="37">
        <f t="shared" si="342"/>
        <v>0</v>
      </c>
      <c r="N473" s="37">
        <f t="shared" si="343"/>
        <v>0</v>
      </c>
      <c r="O473" s="37">
        <f t="shared" si="344"/>
        <v>0</v>
      </c>
      <c r="P473" s="37">
        <f t="shared" si="345"/>
        <v>0</v>
      </c>
      <c r="Q473" s="37">
        <f t="shared" si="346"/>
        <v>0</v>
      </c>
      <c r="R473" s="37">
        <f t="shared" si="347"/>
        <v>0</v>
      </c>
      <c r="S473" s="37">
        <f t="shared" si="348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10 DIST Classified'!I474</f>
        <v>0</v>
      </c>
      <c r="G474" s="37">
        <f t="shared" si="336"/>
        <v>0</v>
      </c>
      <c r="H474" s="37">
        <f t="shared" si="337"/>
        <v>0</v>
      </c>
      <c r="I474" s="37">
        <f t="shared" si="338"/>
        <v>0</v>
      </c>
      <c r="J474" s="37">
        <f t="shared" si="339"/>
        <v>0</v>
      </c>
      <c r="K474" s="37">
        <f t="shared" si="340"/>
        <v>0</v>
      </c>
      <c r="L474" s="37">
        <f t="shared" si="341"/>
        <v>0</v>
      </c>
      <c r="M474" s="37">
        <f t="shared" si="342"/>
        <v>0</v>
      </c>
      <c r="N474" s="37">
        <f t="shared" si="343"/>
        <v>0</v>
      </c>
      <c r="O474" s="37">
        <f t="shared" si="344"/>
        <v>0</v>
      </c>
      <c r="P474" s="37">
        <f t="shared" si="345"/>
        <v>0</v>
      </c>
      <c r="Q474" s="37">
        <f t="shared" si="346"/>
        <v>0</v>
      </c>
      <c r="R474" s="37">
        <f t="shared" si="347"/>
        <v>0</v>
      </c>
      <c r="S474" s="37">
        <f t="shared" si="348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10 DIST Classified'!I475</f>
        <v>19243</v>
      </c>
      <c r="G475" s="37">
        <f t="shared" si="336"/>
        <v>14937</v>
      </c>
      <c r="H475" s="37">
        <f t="shared" si="337"/>
        <v>3457</v>
      </c>
      <c r="I475" s="37">
        <f t="shared" si="338"/>
        <v>17</v>
      </c>
      <c r="J475" s="37">
        <f t="shared" si="339"/>
        <v>37</v>
      </c>
      <c r="K475" s="37">
        <f t="shared" si="340"/>
        <v>4</v>
      </c>
      <c r="L475" s="37">
        <f t="shared" si="341"/>
        <v>130</v>
      </c>
      <c r="M475" s="37">
        <f t="shared" si="342"/>
        <v>6</v>
      </c>
      <c r="N475" s="37">
        <f t="shared" si="343"/>
        <v>11</v>
      </c>
      <c r="O475" s="37">
        <f t="shared" si="344"/>
        <v>14</v>
      </c>
      <c r="P475" s="37">
        <f t="shared" si="345"/>
        <v>484</v>
      </c>
      <c r="Q475" s="37">
        <f t="shared" si="346"/>
        <v>146</v>
      </c>
      <c r="R475" s="37">
        <f t="shared" si="347"/>
        <v>19243</v>
      </c>
      <c r="S475" s="37">
        <f t="shared" si="348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2384687</v>
      </c>
      <c r="G476" s="36">
        <f>SUM(G456:G475)</f>
        <v>1640239</v>
      </c>
      <c r="H476" s="36">
        <f>SUM(H456:H475)</f>
        <v>303894</v>
      </c>
      <c r="I476" s="36">
        <f>SUM(I456:I475)</f>
        <v>1960</v>
      </c>
      <c r="J476" s="36">
        <f t="shared" ref="J476:P476" si="349">SUM(J456:J475)</f>
        <v>2515</v>
      </c>
      <c r="K476" s="36">
        <f t="shared" si="349"/>
        <v>336</v>
      </c>
      <c r="L476" s="36">
        <f t="shared" si="349"/>
        <v>9066</v>
      </c>
      <c r="M476" s="36">
        <f t="shared" si="349"/>
        <v>420</v>
      </c>
      <c r="N476" s="36">
        <f t="shared" si="349"/>
        <v>733</v>
      </c>
      <c r="O476" s="36">
        <f t="shared" si="349"/>
        <v>934</v>
      </c>
      <c r="P476" s="36">
        <f t="shared" si="349"/>
        <v>414203</v>
      </c>
      <c r="Q476" s="36">
        <f>SUM(Q456:Q475)</f>
        <v>10387</v>
      </c>
      <c r="R476" s="36">
        <f>SUM(R456:R475)</f>
        <v>2384687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</row>
    <row r="478" spans="1:19">
      <c r="A478" s="21">
        <v>50</v>
      </c>
      <c r="B478" s="20" t="s">
        <v>47</v>
      </c>
      <c r="D478" s="32"/>
      <c r="E478" s="18"/>
      <c r="F478" s="40" t="s">
        <v>265</v>
      </c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10 DIST Classified'!I479</f>
        <v>3335314</v>
      </c>
      <c r="G479" s="37">
        <f t="shared" ref="G479:G486" si="350">F479-SUM(H479:Q479)</f>
        <v>1732762</v>
      </c>
      <c r="H479" s="37">
        <f t="shared" ref="H479:H486" si="351">ROUND(F479*VLOOKUP(D479,ALLOCTABLE_Distr_Customer,$H$10,FALSE),0)</f>
        <v>1408203</v>
      </c>
      <c r="I479" s="37">
        <f t="shared" ref="I479:I486" si="352">ROUND(F479*VLOOKUP(D479,ALLOCTABLE_Distr_Customer,$I$10,FALSE),0)</f>
        <v>2335</v>
      </c>
      <c r="J479" s="37">
        <f t="shared" ref="J479:J486" si="353">ROUND(F479*VLOOKUP(D479,ALLOCTABLE_Distr_Customer,$J$10,FALSE),0)</f>
        <v>11407</v>
      </c>
      <c r="K479" s="37">
        <f t="shared" ref="K479:K486" si="354">ROUND(F479*VLOOKUP(D479,ALLOCTABLE_Distr_Customer,$K$10,FALSE),0)</f>
        <v>1534</v>
      </c>
      <c r="L479" s="37">
        <f t="shared" ref="L479:L486" si="355">ROUND(F479*VLOOKUP(D479,ALLOCTABLE_Distr_Customer,$L$10,FALSE),0)</f>
        <v>65906</v>
      </c>
      <c r="M479" s="37">
        <f t="shared" ref="M479:M486" si="356">ROUND(F479*VLOOKUP(D479,ALLOCTABLE_Distr_Customer,$M$10,FALSE),0)</f>
        <v>500</v>
      </c>
      <c r="N479" s="37">
        <f t="shared" ref="N479:N486" si="357">ROUND(F479*VLOOKUP(D479,ALLOCTABLE_Distr_Customer,$N$10,FALSE),0)</f>
        <v>5637</v>
      </c>
      <c r="O479" s="37">
        <f t="shared" ref="O479:O486" si="358">ROUND(F479*VLOOKUP(D479,ALLOCTABLE_Distr_Customer,$O$10,FALSE),0)</f>
        <v>8505</v>
      </c>
      <c r="P479" s="37">
        <f t="shared" ref="P479:P486" si="359">ROUND(F479*VLOOKUP(D479,ALLOCTABLE_Distr_Customer,$P$10,FALSE),0)</f>
        <v>5403</v>
      </c>
      <c r="Q479" s="37">
        <f t="shared" ref="Q479:Q486" si="360">ROUND(F479*VLOOKUP(D479,ALLOCTABLE_Distr_Customer,$Q$10,FALSE),0)</f>
        <v>93122</v>
      </c>
      <c r="R479" s="37">
        <f t="shared" ref="R479:R486" si="361">SUM(G479:Q479)</f>
        <v>3335314</v>
      </c>
      <c r="S479" s="37">
        <f t="shared" ref="S479:S486" si="362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10 DIST Classified'!I480</f>
        <v>1953489</v>
      </c>
      <c r="G480" s="37">
        <f t="shared" si="350"/>
        <v>1787518</v>
      </c>
      <c r="H480" s="37">
        <f t="shared" si="351"/>
        <v>81207</v>
      </c>
      <c r="I480" s="37">
        <f t="shared" si="352"/>
        <v>527</v>
      </c>
      <c r="J480" s="37">
        <f t="shared" si="353"/>
        <v>567</v>
      </c>
      <c r="K480" s="37">
        <f t="shared" si="354"/>
        <v>20</v>
      </c>
      <c r="L480" s="37">
        <f t="shared" si="355"/>
        <v>41434</v>
      </c>
      <c r="M480" s="37">
        <f t="shared" si="356"/>
        <v>27740</v>
      </c>
      <c r="N480" s="37">
        <f t="shared" si="357"/>
        <v>840</v>
      </c>
      <c r="O480" s="37">
        <f t="shared" si="358"/>
        <v>11936</v>
      </c>
      <c r="P480" s="37">
        <f t="shared" si="359"/>
        <v>1700</v>
      </c>
      <c r="Q480" s="37">
        <f t="shared" si="360"/>
        <v>0</v>
      </c>
      <c r="R480" s="37">
        <f t="shared" si="361"/>
        <v>1953489</v>
      </c>
      <c r="S480" s="37">
        <f t="shared" si="362"/>
        <v>0</v>
      </c>
    </row>
    <row r="481" spans="1:19">
      <c r="A481" s="21">
        <v>53</v>
      </c>
      <c r="C481" s="1221" t="str">
        <f>'FR-16(7)(v)-1 Functional'!C481</f>
        <v>METER READING</v>
      </c>
      <c r="D481" s="1222" t="str">
        <f>'FR-16(7)(v)-1 Functional'!D481</f>
        <v>K407</v>
      </c>
      <c r="E481" s="18"/>
      <c r="F481" s="82">
        <f>'FR-16(7)(v)-10 DIST Classified'!I481</f>
        <v>447608</v>
      </c>
      <c r="G481" s="37">
        <f t="shared" si="350"/>
        <v>232582</v>
      </c>
      <c r="H481" s="37">
        <f t="shared" si="351"/>
        <v>190068</v>
      </c>
      <c r="I481" s="1219">
        <f t="shared" si="352"/>
        <v>0</v>
      </c>
      <c r="J481" s="37">
        <f t="shared" si="353"/>
        <v>1598</v>
      </c>
      <c r="K481" s="37">
        <f t="shared" si="354"/>
        <v>192</v>
      </c>
      <c r="L481" s="37">
        <f t="shared" si="355"/>
        <v>8840</v>
      </c>
      <c r="M481" s="37">
        <f t="shared" si="356"/>
        <v>0</v>
      </c>
      <c r="N481" s="37">
        <f t="shared" si="357"/>
        <v>752</v>
      </c>
      <c r="O481" s="37">
        <f t="shared" si="358"/>
        <v>1132</v>
      </c>
      <c r="P481" s="37">
        <f t="shared" si="359"/>
        <v>0</v>
      </c>
      <c r="Q481" s="37">
        <f t="shared" si="360"/>
        <v>12444</v>
      </c>
      <c r="R481" s="37">
        <f t="shared" si="361"/>
        <v>447608</v>
      </c>
      <c r="S481" s="37">
        <f t="shared" si="362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10 DIST Classified'!I482</f>
        <v>-1373773</v>
      </c>
      <c r="G482" s="37">
        <f t="shared" si="350"/>
        <v>-1257056</v>
      </c>
      <c r="H482" s="37">
        <f t="shared" si="351"/>
        <v>-57108</v>
      </c>
      <c r="I482" s="37">
        <f t="shared" si="352"/>
        <v>-371</v>
      </c>
      <c r="J482" s="37">
        <f t="shared" si="353"/>
        <v>-398</v>
      </c>
      <c r="K482" s="37">
        <f t="shared" si="354"/>
        <v>-14</v>
      </c>
      <c r="L482" s="37">
        <f t="shared" si="355"/>
        <v>-29138</v>
      </c>
      <c r="M482" s="37">
        <f t="shared" si="356"/>
        <v>-19508</v>
      </c>
      <c r="N482" s="37">
        <f t="shared" si="357"/>
        <v>-591</v>
      </c>
      <c r="O482" s="37">
        <f t="shared" si="358"/>
        <v>-8394</v>
      </c>
      <c r="P482" s="37">
        <f t="shared" si="359"/>
        <v>-1195</v>
      </c>
      <c r="Q482" s="37">
        <f t="shared" si="360"/>
        <v>0</v>
      </c>
      <c r="R482" s="37">
        <f t="shared" si="361"/>
        <v>-1373773</v>
      </c>
      <c r="S482" s="37">
        <f t="shared" si="362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10 DIST Classified'!I483</f>
        <v>-2315265</v>
      </c>
      <c r="G483" s="37">
        <f t="shared" si="350"/>
        <v>-1203035</v>
      </c>
      <c r="H483" s="37">
        <f t="shared" si="351"/>
        <v>-983131</v>
      </c>
      <c r="I483" s="37">
        <f t="shared" si="352"/>
        <v>0</v>
      </c>
      <c r="J483" s="37">
        <f t="shared" si="353"/>
        <v>-8265</v>
      </c>
      <c r="K483" s="37">
        <f t="shared" si="354"/>
        <v>-996</v>
      </c>
      <c r="L483" s="37">
        <f t="shared" si="355"/>
        <v>-45726</v>
      </c>
      <c r="M483" s="37">
        <f t="shared" si="356"/>
        <v>0</v>
      </c>
      <c r="N483" s="37">
        <f t="shared" si="357"/>
        <v>-3890</v>
      </c>
      <c r="O483" s="37">
        <f t="shared" si="358"/>
        <v>-5858</v>
      </c>
      <c r="P483" s="37">
        <f t="shared" si="359"/>
        <v>0</v>
      </c>
      <c r="Q483" s="37">
        <f t="shared" si="360"/>
        <v>-64364</v>
      </c>
      <c r="R483" s="37">
        <f t="shared" si="361"/>
        <v>-2315265</v>
      </c>
      <c r="S483" s="37">
        <f t="shared" si="362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10 DIST Classified'!I484</f>
        <v>-3838</v>
      </c>
      <c r="G484" s="37">
        <f t="shared" si="350"/>
        <v>-3462</v>
      </c>
      <c r="H484" s="37">
        <f t="shared" si="351"/>
        <v>-352</v>
      </c>
      <c r="I484" s="37">
        <f t="shared" si="352"/>
        <v>-5</v>
      </c>
      <c r="J484" s="37">
        <f t="shared" si="353"/>
        <v>-3</v>
      </c>
      <c r="K484" s="37">
        <f t="shared" si="354"/>
        <v>0</v>
      </c>
      <c r="L484" s="37">
        <f t="shared" si="355"/>
        <v>-4</v>
      </c>
      <c r="M484" s="37">
        <f t="shared" si="356"/>
        <v>-1</v>
      </c>
      <c r="N484" s="37">
        <f t="shared" si="357"/>
        <v>0</v>
      </c>
      <c r="O484" s="37">
        <f t="shared" si="358"/>
        <v>0</v>
      </c>
      <c r="P484" s="37">
        <f t="shared" si="359"/>
        <v>-11</v>
      </c>
      <c r="Q484" s="37">
        <f t="shared" si="360"/>
        <v>0</v>
      </c>
      <c r="R484" s="37">
        <f t="shared" si="361"/>
        <v>-3838</v>
      </c>
      <c r="S484" s="37">
        <f t="shared" si="362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10 DIST Classified'!I485</f>
        <v>993184</v>
      </c>
      <c r="G485" s="37">
        <f t="shared" si="350"/>
        <v>908804</v>
      </c>
      <c r="H485" s="37">
        <f t="shared" si="351"/>
        <v>41287</v>
      </c>
      <c r="I485" s="37">
        <f t="shared" si="352"/>
        <v>268</v>
      </c>
      <c r="J485" s="37">
        <f t="shared" si="353"/>
        <v>288</v>
      </c>
      <c r="K485" s="37">
        <f t="shared" si="354"/>
        <v>10</v>
      </c>
      <c r="L485" s="37">
        <f t="shared" si="355"/>
        <v>21065</v>
      </c>
      <c r="M485" s="37">
        <f t="shared" si="356"/>
        <v>14103</v>
      </c>
      <c r="N485" s="37">
        <f t="shared" si="357"/>
        <v>427</v>
      </c>
      <c r="O485" s="37">
        <f t="shared" si="358"/>
        <v>6068</v>
      </c>
      <c r="P485" s="37">
        <f t="shared" si="359"/>
        <v>864</v>
      </c>
      <c r="Q485" s="37">
        <f t="shared" si="360"/>
        <v>0</v>
      </c>
      <c r="R485" s="37">
        <f t="shared" si="361"/>
        <v>993184</v>
      </c>
      <c r="S485" s="37">
        <f t="shared" si="362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10 DIST Classified'!I486</f>
        <v>-18293</v>
      </c>
      <c r="G486" s="37">
        <f t="shared" si="350"/>
        <v>-16498</v>
      </c>
      <c r="H486" s="37">
        <f t="shared" si="351"/>
        <v>-1677</v>
      </c>
      <c r="I486" s="37">
        <f t="shared" si="352"/>
        <v>-22</v>
      </c>
      <c r="J486" s="37">
        <f t="shared" si="353"/>
        <v>-14</v>
      </c>
      <c r="K486" s="37">
        <f t="shared" si="354"/>
        <v>-2</v>
      </c>
      <c r="L486" s="37">
        <f t="shared" si="355"/>
        <v>-20</v>
      </c>
      <c r="M486" s="37">
        <f t="shared" si="356"/>
        <v>-5</v>
      </c>
      <c r="N486" s="37">
        <f t="shared" si="357"/>
        <v>-1</v>
      </c>
      <c r="O486" s="37">
        <f t="shared" si="358"/>
        <v>-2</v>
      </c>
      <c r="P486" s="37">
        <f t="shared" si="359"/>
        <v>-51</v>
      </c>
      <c r="Q486" s="37">
        <f t="shared" si="360"/>
        <v>-1</v>
      </c>
      <c r="R486" s="37">
        <f t="shared" si="361"/>
        <v>-18293</v>
      </c>
      <c r="S486" s="37">
        <f t="shared" si="362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3018426</v>
      </c>
      <c r="G487" s="36">
        <f>SUM(G478:G486)</f>
        <v>2181615</v>
      </c>
      <c r="H487" s="36">
        <f>SUM(H478:H486)</f>
        <v>678497</v>
      </c>
      <c r="I487" s="36">
        <f>SUM(I478:I486)</f>
        <v>2732</v>
      </c>
      <c r="J487" s="36">
        <f t="shared" ref="J487:P487" si="363">SUM(J478:J486)</f>
        <v>5180</v>
      </c>
      <c r="K487" s="36">
        <f t="shared" si="363"/>
        <v>744</v>
      </c>
      <c r="L487" s="36">
        <f t="shared" si="363"/>
        <v>62357</v>
      </c>
      <c r="M487" s="36">
        <f t="shared" si="363"/>
        <v>22829</v>
      </c>
      <c r="N487" s="36">
        <f t="shared" si="363"/>
        <v>3174</v>
      </c>
      <c r="O487" s="36">
        <f t="shared" si="363"/>
        <v>13387</v>
      </c>
      <c r="P487" s="36">
        <f t="shared" si="363"/>
        <v>6710</v>
      </c>
      <c r="Q487" s="36">
        <f>SUM(Q478:Q486)</f>
        <v>41201</v>
      </c>
      <c r="R487" s="36">
        <f>SUM(R478:R486)</f>
        <v>3018426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30"/>
      <c r="S488" s="30"/>
    </row>
    <row r="489" spans="1:19">
      <c r="A489" s="31" t="str">
        <f>co_name</f>
        <v>DUKE ENERGY KENTUCKY, INC.</v>
      </c>
      <c r="C489" s="18"/>
      <c r="D489" s="32"/>
      <c r="E489" s="18"/>
      <c r="F489" s="41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R489" s="1179" t="str">
        <f>R1</f>
        <v>FR-16(7)(v)-13</v>
      </c>
      <c r="S489" s="30"/>
    </row>
    <row r="490" spans="1:19">
      <c r="A490" s="31" t="str">
        <f>$A$2</f>
        <v>DISTRIBUTION CUSTOMER ALLOCATED - ELECTRIC COST OF SERVICE</v>
      </c>
      <c r="C490" s="18"/>
      <c r="D490" s="32"/>
      <c r="E490" s="18"/>
      <c r="F490" s="41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R490" s="1179" t="str">
        <f>R2</f>
        <v>WITNESS RESPONSIBLE:</v>
      </c>
      <c r="S490" s="30"/>
    </row>
    <row r="491" spans="1:19">
      <c r="A491" s="31" t="str">
        <f>case_name</f>
        <v>CASE NO: 2017-00321</v>
      </c>
      <c r="C491" s="18"/>
      <c r="D491" s="32"/>
      <c r="E491" s="18"/>
      <c r="F491" s="41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R491" s="1179" t="str">
        <f>Witness</f>
        <v>JAMES E. ZIOLKOWSKI</v>
      </c>
      <c r="S491" s="30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41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R492" s="1179" t="str">
        <f>"PAGE "&amp;Pages-9&amp;" OF "&amp;Pages</f>
        <v>PAGE 9 OF 18</v>
      </c>
      <c r="S492" s="30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41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30"/>
      <c r="S493" s="30"/>
    </row>
    <row r="494" spans="1:19">
      <c r="B494" s="31"/>
      <c r="C494" s="18"/>
      <c r="D494" s="32"/>
      <c r="E494" s="18"/>
      <c r="F494" s="41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30"/>
      <c r="S494" s="30"/>
    </row>
    <row r="495" spans="1:19">
      <c r="B495" s="31"/>
      <c r="C495" s="18"/>
      <c r="D495" s="32"/>
      <c r="E495" s="18"/>
      <c r="F495" s="41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64">K$7</f>
        <v>SP</v>
      </c>
      <c r="L495" s="41" t="str">
        <f t="shared" si="364"/>
        <v>DT SEC</v>
      </c>
      <c r="M495" s="41" t="str">
        <f t="shared" si="364"/>
        <v>DT PRI</v>
      </c>
      <c r="N495" s="41" t="str">
        <f t="shared" si="364"/>
        <v>DP</v>
      </c>
      <c r="O495" s="41" t="str">
        <f t="shared" si="364"/>
        <v>TT</v>
      </c>
      <c r="P495" s="41"/>
      <c r="Q495" s="41" t="str">
        <f t="shared" si="364"/>
        <v>OTHER</v>
      </c>
      <c r="R495" s="41"/>
      <c r="S495" s="41"/>
    </row>
    <row r="496" spans="1:19">
      <c r="A496" s="32" t="s">
        <v>460</v>
      </c>
      <c r="B496" s="18"/>
      <c r="C496" s="18"/>
      <c r="D496" s="32"/>
      <c r="E496" s="18"/>
      <c r="F496" s="41" t="str">
        <f>F$8</f>
        <v>DISTRIBUT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65">K$8</f>
        <v>SECONDARY</v>
      </c>
      <c r="L496" s="41" t="str">
        <f t="shared" si="365"/>
        <v>SECONDARY</v>
      </c>
      <c r="M496" s="41" t="str">
        <f t="shared" si="365"/>
        <v>PRIMARY</v>
      </c>
      <c r="N496" s="41" t="str">
        <f t="shared" si="365"/>
        <v>PRIMARY</v>
      </c>
      <c r="O496" s="41" t="str">
        <f t="shared" si="365"/>
        <v>TRANSMISSION</v>
      </c>
      <c r="P496" s="41" t="str">
        <f t="shared" si="365"/>
        <v>LT</v>
      </c>
      <c r="Q496" s="41" t="str">
        <f t="shared" si="365"/>
        <v>WATER</v>
      </c>
      <c r="R496" s="41" t="str">
        <f>R8</f>
        <v>TOTAL</v>
      </c>
      <c r="S496" s="41" t="str">
        <f t="shared" si="365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41" t="str">
        <f>F$9</f>
        <v>CUSTOMER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66">K$9</f>
        <v>DISTRIBUTION</v>
      </c>
      <c r="L497" s="41" t="str">
        <f t="shared" si="366"/>
        <v>DISTRIBUTION</v>
      </c>
      <c r="M497" s="41" t="str">
        <f t="shared" si="366"/>
        <v>DISTRIBUTION</v>
      </c>
      <c r="N497" s="41" t="str">
        <f t="shared" si="366"/>
        <v>DISTRIBUTION</v>
      </c>
      <c r="O497" s="41" t="str">
        <f t="shared" si="366"/>
        <v>TIME OF DAY</v>
      </c>
      <c r="P497" s="41" t="str">
        <f t="shared" si="366"/>
        <v>LIGHTING</v>
      </c>
      <c r="Q497" s="41" t="str">
        <f t="shared" si="366"/>
        <v>PUMPING</v>
      </c>
      <c r="R497" s="41" t="str">
        <f>R9</f>
        <v>AT ISSUE</v>
      </c>
      <c r="S497" s="41" t="str">
        <f t="shared" si="366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67">K$10</f>
        <v>7</v>
      </c>
      <c r="L498" s="504">
        <f t="shared" si="367"/>
        <v>8</v>
      </c>
      <c r="M498" s="504">
        <f t="shared" si="367"/>
        <v>9</v>
      </c>
      <c r="N498" s="504">
        <f t="shared" si="367"/>
        <v>10</v>
      </c>
      <c r="O498" s="504">
        <f t="shared" si="367"/>
        <v>11</v>
      </c>
      <c r="P498" s="504">
        <f t="shared" si="367"/>
        <v>12</v>
      </c>
      <c r="Q498" s="504">
        <f t="shared" si="367"/>
        <v>13</v>
      </c>
      <c r="R498" s="505"/>
      <c r="S498" s="505" t="s">
        <v>265</v>
      </c>
    </row>
    <row r="499" spans="1:19">
      <c r="A499" s="21">
        <v>1</v>
      </c>
      <c r="B499" s="20" t="s">
        <v>48</v>
      </c>
      <c r="D499" s="32"/>
      <c r="E499" s="18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10 DIST Classified'!I500</f>
        <v>1081198</v>
      </c>
      <c r="G500" s="37">
        <f>F500-SUM(H500:Q500)</f>
        <v>975068</v>
      </c>
      <c r="H500" s="37">
        <f>ROUND(F500*VLOOKUP(D500,ALLOCTABLE_Distr_Customer,$H$10,FALSE),0)</f>
        <v>99103</v>
      </c>
      <c r="I500" s="37">
        <f>ROUND(F500*VLOOKUP(D500,ALLOCTABLE_Distr_Customer,$I$10,FALSE),0)</f>
        <v>1319</v>
      </c>
      <c r="J500" s="37">
        <f>ROUND(F500*VLOOKUP(D500,ALLOCTABLE_Distr_Customer,$J$10,FALSE),0)</f>
        <v>800</v>
      </c>
      <c r="K500" s="37">
        <f>ROUND(F500*VLOOKUP(D500,ALLOCTABLE_Distr_Customer,$K$10,FALSE),0)</f>
        <v>119</v>
      </c>
      <c r="L500" s="37">
        <f>ROUND(F500*VLOOKUP(D500,ALLOCTABLE_Distr_Customer,$L$10,FALSE),0)</f>
        <v>1189</v>
      </c>
      <c r="M500" s="37">
        <f>ROUND(F500*VLOOKUP(D500,ALLOCTABLE_Distr_Customer,$M$10,FALSE),0)</f>
        <v>281</v>
      </c>
      <c r="N500" s="37">
        <f>ROUND(F500*VLOOKUP(D500,ALLOCTABLE_Distr_Customer,$N$10,FALSE),0)</f>
        <v>76</v>
      </c>
      <c r="O500" s="37">
        <f>ROUND(F500*VLOOKUP(D500,ALLOCTABLE_Distr_Customer,$O$10,FALSE),0)</f>
        <v>119</v>
      </c>
      <c r="P500" s="37">
        <f>ROUND(F500*VLOOKUP(D500,ALLOCTABLE_Distr_Customer,$P$10,FALSE),0)</f>
        <v>3038</v>
      </c>
      <c r="Q500" s="37">
        <f>ROUND(F500*VLOOKUP(D500,ALLOCTABLE_Distr_Customer,$Q$10,FALSE),0)</f>
        <v>86</v>
      </c>
      <c r="R500" s="37">
        <f>SUM(G500:Q500)</f>
        <v>1081198</v>
      </c>
      <c r="S500" s="37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10 DIST Classified'!I501</f>
        <v>0</v>
      </c>
      <c r="G501" s="37">
        <f>F501-SUM(H501:Q501)</f>
        <v>0</v>
      </c>
      <c r="H501" s="37">
        <f>ROUND(F501*VLOOKUP(D501,ALLOCTABLE_Distr_Customer,$H$10,FALSE),0)</f>
        <v>0</v>
      </c>
      <c r="I501" s="37">
        <f>ROUND(F501*VLOOKUP(D501,ALLOCTABLE_Distr_Customer,$I$10,FALSE),0)</f>
        <v>0</v>
      </c>
      <c r="J501" s="37">
        <f>ROUND(F501*VLOOKUP(D501,ALLOCTABLE_Distr_Customer,$J$10,FALSE),0)</f>
        <v>0</v>
      </c>
      <c r="K501" s="37">
        <f>ROUND(F501*VLOOKUP(D501,ALLOCTABLE_Distr_Customer,$K$10,FALSE),0)</f>
        <v>0</v>
      </c>
      <c r="L501" s="37">
        <f>ROUND(F501*VLOOKUP(D501,ALLOCTABLE_Distr_Customer,$L$10,FALSE),0)</f>
        <v>0</v>
      </c>
      <c r="M501" s="37">
        <f>ROUND(F501*VLOOKUP(D501,ALLOCTABLE_Distr_Customer,$M$10,FALSE),0)</f>
        <v>0</v>
      </c>
      <c r="N501" s="37">
        <f>ROUND(F501*VLOOKUP(D501,ALLOCTABLE_Distr_Customer,$N$10,FALSE),0)</f>
        <v>0</v>
      </c>
      <c r="O501" s="37">
        <f>ROUND(F501*VLOOKUP(D501,ALLOCTABLE_Distr_Customer,$O$10,FALSE),0)</f>
        <v>0</v>
      </c>
      <c r="P501" s="37">
        <f>ROUND(F501*VLOOKUP(D501,ALLOCTABLE_Distr_Customer,$P$10,FALSE),0)</f>
        <v>0</v>
      </c>
      <c r="Q501" s="37">
        <f>ROUND(F501*VLOOKUP(D501,ALLOCTABLE_Distr_Customer,$Q$10,FALSE),0)</f>
        <v>0</v>
      </c>
      <c r="R501" s="37">
        <f>SUM(G501:Q501)</f>
        <v>0</v>
      </c>
      <c r="S501" s="37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1081198</v>
      </c>
      <c r="G502" s="36">
        <f t="shared" ref="G502:S502" si="368">SUM(G500:G501)</f>
        <v>975068</v>
      </c>
      <c r="H502" s="36">
        <f t="shared" si="368"/>
        <v>99103</v>
      </c>
      <c r="I502" s="36">
        <f t="shared" si="368"/>
        <v>1319</v>
      </c>
      <c r="J502" s="36">
        <f t="shared" ref="J502:P502" si="369">SUM(J500:J501)</f>
        <v>800</v>
      </c>
      <c r="K502" s="36">
        <f t="shared" si="369"/>
        <v>119</v>
      </c>
      <c r="L502" s="36">
        <f t="shared" si="369"/>
        <v>1189</v>
      </c>
      <c r="M502" s="36">
        <f t="shared" si="369"/>
        <v>281</v>
      </c>
      <c r="N502" s="36">
        <f t="shared" si="369"/>
        <v>76</v>
      </c>
      <c r="O502" s="36">
        <f t="shared" si="369"/>
        <v>119</v>
      </c>
      <c r="P502" s="36">
        <f t="shared" si="369"/>
        <v>3038</v>
      </c>
      <c r="Q502" s="36">
        <f t="shared" si="368"/>
        <v>86</v>
      </c>
      <c r="R502" s="36">
        <f t="shared" si="368"/>
        <v>1081198</v>
      </c>
      <c r="S502" s="36">
        <f t="shared" si="368"/>
        <v>0</v>
      </c>
    </row>
    <row r="503" spans="1:19">
      <c r="A503" s="21">
        <v>5</v>
      </c>
      <c r="D503" s="32"/>
      <c r="E503" s="18"/>
      <c r="F503" s="37"/>
      <c r="Q503" s="37"/>
      <c r="R503" s="37"/>
      <c r="S503" s="37"/>
    </row>
    <row r="504" spans="1:19">
      <c r="A504" s="21">
        <v>6</v>
      </c>
      <c r="B504" s="20" t="s">
        <v>49</v>
      </c>
      <c r="D504" s="32"/>
      <c r="E504" s="18"/>
      <c r="F504" s="37"/>
      <c r="Q504" s="37"/>
      <c r="R504" s="37"/>
      <c r="S504" s="37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10 DIST Classified'!I505</f>
        <v>673076</v>
      </c>
      <c r="G505" s="37">
        <f>F505-SUM(H505:Q505)</f>
        <v>607008</v>
      </c>
      <c r="H505" s="37">
        <f>ROUND(F505*VLOOKUP(D505,ALLOCTABLE_Distr_Customer,$H$10,FALSE),0)</f>
        <v>61694</v>
      </c>
      <c r="I505" s="37">
        <f>ROUND(F505*VLOOKUP(D505,ALLOCTABLE_Distr_Customer,$I$10,FALSE),0)</f>
        <v>821</v>
      </c>
      <c r="J505" s="37">
        <f>ROUND(F505*VLOOKUP(D505,ALLOCTABLE_Distr_Customer,$J$10,FALSE),0)</f>
        <v>498</v>
      </c>
      <c r="K505" s="37">
        <f>ROUND(F505*VLOOKUP(D505,ALLOCTABLE_Distr_Customer,$K$10,FALSE),0)</f>
        <v>74</v>
      </c>
      <c r="L505" s="37">
        <f>ROUND(F505*VLOOKUP(D505,ALLOCTABLE_Distr_Customer,$L$10,FALSE),0)</f>
        <v>740</v>
      </c>
      <c r="M505" s="37">
        <f>ROUND(F505*VLOOKUP(D505,ALLOCTABLE_Distr_Customer,$M$10,FALSE),0)</f>
        <v>175</v>
      </c>
      <c r="N505" s="37">
        <f>ROUND(F505*VLOOKUP(D505,ALLOCTABLE_Distr_Customer,$N$10,FALSE),0)</f>
        <v>47</v>
      </c>
      <c r="O505" s="37">
        <f>ROUND(F505*VLOOKUP(D505,ALLOCTABLE_Distr_Customer,$O$10,FALSE),0)</f>
        <v>74</v>
      </c>
      <c r="P505" s="37">
        <f>ROUND(F505*VLOOKUP(D505,ALLOCTABLE_Distr_Customer,$P$10,FALSE),0)</f>
        <v>1891</v>
      </c>
      <c r="Q505" s="37">
        <f>ROUND(F505*VLOOKUP(D505,ALLOCTABLE_Distr_Customer,$Q$10,FALSE),0)</f>
        <v>54</v>
      </c>
      <c r="R505" s="37">
        <f>SUM(G505:Q505)</f>
        <v>673076</v>
      </c>
      <c r="S505" s="37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673076</v>
      </c>
      <c r="G506" s="36">
        <f>SUM(G504:G505)</f>
        <v>607008</v>
      </c>
      <c r="H506" s="36">
        <f>SUM(H504:H505)</f>
        <v>61694</v>
      </c>
      <c r="I506" s="36">
        <f>SUM(I504:I505)</f>
        <v>821</v>
      </c>
      <c r="J506" s="36">
        <f t="shared" ref="J506:P506" si="370">SUM(J504:J505)</f>
        <v>498</v>
      </c>
      <c r="K506" s="36">
        <f t="shared" si="370"/>
        <v>74</v>
      </c>
      <c r="L506" s="36">
        <f t="shared" si="370"/>
        <v>740</v>
      </c>
      <c r="M506" s="36">
        <f t="shared" si="370"/>
        <v>175</v>
      </c>
      <c r="N506" s="36">
        <f t="shared" si="370"/>
        <v>47</v>
      </c>
      <c r="O506" s="36">
        <f t="shared" si="370"/>
        <v>74</v>
      </c>
      <c r="P506" s="36">
        <f t="shared" si="370"/>
        <v>1891</v>
      </c>
      <c r="Q506" s="36">
        <f>SUM(Q504:Q505)</f>
        <v>54</v>
      </c>
      <c r="R506" s="36">
        <f>SUM(R504:R505)</f>
        <v>673076</v>
      </c>
      <c r="S506" s="36">
        <f>SUM(S504:S505)</f>
        <v>0</v>
      </c>
    </row>
    <row r="507" spans="1:19">
      <c r="A507" s="21">
        <v>9</v>
      </c>
      <c r="D507" s="32"/>
      <c r="E507" s="18"/>
    </row>
    <row r="508" spans="1:19">
      <c r="A508" s="21">
        <v>10</v>
      </c>
      <c r="B508" s="20" t="s">
        <v>50</v>
      </c>
      <c r="D508" s="32"/>
      <c r="E508" s="18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10 DIST Classified'!I509</f>
        <v>0</v>
      </c>
      <c r="G509" s="37">
        <f t="shared" ref="G509:G515" si="371">F509-SUM(H509:Q509)</f>
        <v>0</v>
      </c>
      <c r="H509" s="37">
        <f t="shared" ref="H509:H515" si="372">ROUND(F509*VLOOKUP(D509,ALLOCTABLE_Distr_Customer,$H$10,FALSE),0)</f>
        <v>0</v>
      </c>
      <c r="I509" s="37">
        <f t="shared" ref="I509:I515" si="373">ROUND(F509*VLOOKUP(D509,ALLOCTABLE_Distr_Customer,$I$10,FALSE),0)</f>
        <v>0</v>
      </c>
      <c r="J509" s="37">
        <f t="shared" ref="J509:J515" si="374">ROUND(F509*VLOOKUP(D509,ALLOCTABLE_Distr_Customer,$J$10,FALSE),0)</f>
        <v>0</v>
      </c>
      <c r="K509" s="37">
        <f t="shared" ref="K509:K515" si="375">ROUND(F509*VLOOKUP(D509,ALLOCTABLE_Distr_Customer,$K$10,FALSE),0)</f>
        <v>0</v>
      </c>
      <c r="L509" s="37">
        <f t="shared" ref="L509:L515" si="376">ROUND(F509*VLOOKUP(D509,ALLOCTABLE_Distr_Customer,$L$10,FALSE),0)</f>
        <v>0</v>
      </c>
      <c r="M509" s="37">
        <f t="shared" ref="M509:M515" si="377">ROUND(F509*VLOOKUP(D509,ALLOCTABLE_Distr_Customer,$M$10,FALSE),0)</f>
        <v>0</v>
      </c>
      <c r="N509" s="37">
        <f t="shared" ref="N509:N515" si="378">ROUND(F509*VLOOKUP(D509,ALLOCTABLE_Distr_Customer,$N$10,FALSE),0)</f>
        <v>0</v>
      </c>
      <c r="O509" s="37">
        <f t="shared" ref="O509:O515" si="379">ROUND(F509*VLOOKUP(D509,ALLOCTABLE_Distr_Customer,$O$10,FALSE),0)</f>
        <v>0</v>
      </c>
      <c r="P509" s="37">
        <f t="shared" ref="P509:P515" si="380">ROUND(F509*VLOOKUP(D509,ALLOCTABLE_Distr_Customer,$P$10,FALSE),0)</f>
        <v>0</v>
      </c>
      <c r="Q509" s="37">
        <f t="shared" ref="Q509:Q515" si="381">ROUND(F509*VLOOKUP(D509,ALLOCTABLE_Distr_Customer,$Q$10,FALSE),0)</f>
        <v>0</v>
      </c>
      <c r="R509" s="37">
        <f t="shared" ref="R509:R515" si="382">SUM(G509:Q509)</f>
        <v>0</v>
      </c>
      <c r="S509" s="37">
        <f t="shared" ref="S509:S515" si="383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10 DIST Classified'!I510</f>
        <v>0</v>
      </c>
      <c r="G510" s="37">
        <f t="shared" si="371"/>
        <v>0</v>
      </c>
      <c r="H510" s="37">
        <f t="shared" si="372"/>
        <v>0</v>
      </c>
      <c r="I510" s="37">
        <f t="shared" si="373"/>
        <v>0</v>
      </c>
      <c r="J510" s="37">
        <f t="shared" si="374"/>
        <v>0</v>
      </c>
      <c r="K510" s="37">
        <f t="shared" si="375"/>
        <v>0</v>
      </c>
      <c r="L510" s="37">
        <f t="shared" si="376"/>
        <v>0</v>
      </c>
      <c r="M510" s="37">
        <f t="shared" si="377"/>
        <v>0</v>
      </c>
      <c r="N510" s="37">
        <f t="shared" si="378"/>
        <v>0</v>
      </c>
      <c r="O510" s="37">
        <f t="shared" si="379"/>
        <v>0</v>
      </c>
      <c r="P510" s="37">
        <f t="shared" si="380"/>
        <v>0</v>
      </c>
      <c r="Q510" s="37">
        <f t="shared" si="381"/>
        <v>0</v>
      </c>
      <c r="R510" s="37">
        <f t="shared" si="382"/>
        <v>0</v>
      </c>
      <c r="S510" s="37">
        <f t="shared" si="383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10 DIST Classified'!I511</f>
        <v>0</v>
      </c>
      <c r="G511" s="37">
        <f t="shared" si="371"/>
        <v>0</v>
      </c>
      <c r="H511" s="37">
        <f t="shared" si="372"/>
        <v>0</v>
      </c>
      <c r="I511" s="37">
        <f t="shared" si="373"/>
        <v>0</v>
      </c>
      <c r="J511" s="37">
        <f t="shared" si="374"/>
        <v>0</v>
      </c>
      <c r="K511" s="37">
        <f t="shared" si="375"/>
        <v>0</v>
      </c>
      <c r="L511" s="37">
        <f t="shared" si="376"/>
        <v>0</v>
      </c>
      <c r="M511" s="37">
        <f t="shared" si="377"/>
        <v>0</v>
      </c>
      <c r="N511" s="37">
        <f t="shared" si="378"/>
        <v>0</v>
      </c>
      <c r="O511" s="37">
        <f t="shared" si="379"/>
        <v>0</v>
      </c>
      <c r="P511" s="37">
        <f t="shared" si="380"/>
        <v>0</v>
      </c>
      <c r="Q511" s="37">
        <f t="shared" si="381"/>
        <v>0</v>
      </c>
      <c r="R511" s="37">
        <f>SUM(G511:Q511)</f>
        <v>0</v>
      </c>
      <c r="S511" s="37">
        <f>F511-R511</f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10 DIST Classified'!I512</f>
        <v>715178</v>
      </c>
      <c r="G512" s="37">
        <f t="shared" si="371"/>
        <v>491914</v>
      </c>
      <c r="H512" s="37">
        <f t="shared" si="372"/>
        <v>91142</v>
      </c>
      <c r="I512" s="37">
        <f t="shared" si="373"/>
        <v>586</v>
      </c>
      <c r="J512" s="37">
        <f t="shared" si="374"/>
        <v>751</v>
      </c>
      <c r="K512" s="37">
        <f t="shared" si="375"/>
        <v>100</v>
      </c>
      <c r="L512" s="37">
        <f t="shared" si="376"/>
        <v>2718</v>
      </c>
      <c r="M512" s="37">
        <f t="shared" si="377"/>
        <v>129</v>
      </c>
      <c r="N512" s="37">
        <f t="shared" si="378"/>
        <v>222</v>
      </c>
      <c r="O512" s="37">
        <f t="shared" si="379"/>
        <v>279</v>
      </c>
      <c r="P512" s="37">
        <f t="shared" si="380"/>
        <v>124219</v>
      </c>
      <c r="Q512" s="37">
        <f t="shared" si="381"/>
        <v>3118</v>
      </c>
      <c r="R512" s="37">
        <f t="shared" si="382"/>
        <v>715178</v>
      </c>
      <c r="S512" s="37">
        <f t="shared" si="383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10 DIST Classified'!I513</f>
        <v>2287472</v>
      </c>
      <c r="G513" s="37">
        <f t="shared" si="371"/>
        <v>1653271</v>
      </c>
      <c r="H513" s="37">
        <f t="shared" si="372"/>
        <v>514201</v>
      </c>
      <c r="I513" s="37">
        <f t="shared" si="373"/>
        <v>2082</v>
      </c>
      <c r="J513" s="37">
        <f t="shared" si="374"/>
        <v>3934</v>
      </c>
      <c r="K513" s="37">
        <f t="shared" si="375"/>
        <v>572</v>
      </c>
      <c r="L513" s="37">
        <f t="shared" si="376"/>
        <v>47259</v>
      </c>
      <c r="M513" s="37">
        <f t="shared" si="377"/>
        <v>17293</v>
      </c>
      <c r="N513" s="37">
        <f t="shared" si="378"/>
        <v>2402</v>
      </c>
      <c r="O513" s="37">
        <f t="shared" si="379"/>
        <v>10156</v>
      </c>
      <c r="P513" s="37">
        <f t="shared" si="380"/>
        <v>5078</v>
      </c>
      <c r="Q513" s="37">
        <f t="shared" si="381"/>
        <v>31224</v>
      </c>
      <c r="R513" s="37">
        <f t="shared" si="382"/>
        <v>2287472</v>
      </c>
      <c r="S513" s="37">
        <f t="shared" si="383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10 DIST Classified'!I514</f>
        <v>182203</v>
      </c>
      <c r="G514" s="37">
        <f t="shared" si="371"/>
        <v>164318</v>
      </c>
      <c r="H514" s="37">
        <f t="shared" si="372"/>
        <v>16701</v>
      </c>
      <c r="I514" s="37">
        <f t="shared" si="373"/>
        <v>222</v>
      </c>
      <c r="J514" s="37">
        <f t="shared" si="374"/>
        <v>135</v>
      </c>
      <c r="K514" s="37">
        <f t="shared" si="375"/>
        <v>20</v>
      </c>
      <c r="L514" s="37">
        <f t="shared" si="376"/>
        <v>200</v>
      </c>
      <c r="M514" s="37">
        <f t="shared" si="377"/>
        <v>47</v>
      </c>
      <c r="N514" s="37">
        <f t="shared" si="378"/>
        <v>13</v>
      </c>
      <c r="O514" s="37">
        <f t="shared" si="379"/>
        <v>20</v>
      </c>
      <c r="P514" s="37">
        <f t="shared" si="380"/>
        <v>512</v>
      </c>
      <c r="Q514" s="37">
        <f t="shared" si="381"/>
        <v>15</v>
      </c>
      <c r="R514" s="37">
        <f t="shared" si="382"/>
        <v>182203</v>
      </c>
      <c r="S514" s="37">
        <f t="shared" si="383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10 DIST Classified'!I515</f>
        <v>0</v>
      </c>
      <c r="G515" s="37">
        <f t="shared" si="371"/>
        <v>0</v>
      </c>
      <c r="H515" s="37">
        <f t="shared" si="372"/>
        <v>0</v>
      </c>
      <c r="I515" s="37">
        <f t="shared" si="373"/>
        <v>0</v>
      </c>
      <c r="J515" s="37">
        <f t="shared" si="374"/>
        <v>0</v>
      </c>
      <c r="K515" s="37">
        <f t="shared" si="375"/>
        <v>0</v>
      </c>
      <c r="L515" s="37">
        <f t="shared" si="376"/>
        <v>0</v>
      </c>
      <c r="M515" s="37">
        <f t="shared" si="377"/>
        <v>0</v>
      </c>
      <c r="N515" s="37">
        <f t="shared" si="378"/>
        <v>0</v>
      </c>
      <c r="O515" s="37">
        <f t="shared" si="379"/>
        <v>0</v>
      </c>
      <c r="P515" s="37">
        <f t="shared" si="380"/>
        <v>0</v>
      </c>
      <c r="Q515" s="37">
        <f t="shared" si="381"/>
        <v>0</v>
      </c>
      <c r="R515" s="181">
        <f t="shared" si="382"/>
        <v>0</v>
      </c>
      <c r="S515" s="181">
        <f t="shared" si="383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06">
        <f>SUM(F509:F515)</f>
        <v>3184853</v>
      </c>
      <c r="G516" s="906">
        <f>SUM(G509:G515)</f>
        <v>2309503</v>
      </c>
      <c r="H516" s="906">
        <f>SUM(H509:H515)</f>
        <v>622044</v>
      </c>
      <c r="I516" s="906">
        <f>SUM(I509:I515)</f>
        <v>2890</v>
      </c>
      <c r="J516" s="906">
        <f t="shared" ref="J516:P516" si="384">SUM(J509:J515)</f>
        <v>4820</v>
      </c>
      <c r="K516" s="906">
        <f t="shared" si="384"/>
        <v>692</v>
      </c>
      <c r="L516" s="906">
        <f t="shared" si="384"/>
        <v>50177</v>
      </c>
      <c r="M516" s="906">
        <f t="shared" si="384"/>
        <v>17469</v>
      </c>
      <c r="N516" s="906">
        <f t="shared" si="384"/>
        <v>2637</v>
      </c>
      <c r="O516" s="906">
        <f t="shared" si="384"/>
        <v>10455</v>
      </c>
      <c r="P516" s="906">
        <f t="shared" si="384"/>
        <v>129809</v>
      </c>
      <c r="Q516" s="906">
        <f>SUM(Q509:Q515)</f>
        <v>34357</v>
      </c>
      <c r="R516" s="82">
        <f>SUM(R509:R515)</f>
        <v>3184853</v>
      </c>
      <c r="S516" s="82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10 DIST Classified'!I517</f>
        <v>21111</v>
      </c>
      <c r="G517" s="37">
        <f t="shared" ref="G517:G530" si="385">F517-SUM(H517:Q517)</f>
        <v>15309</v>
      </c>
      <c r="H517" s="37">
        <f t="shared" ref="H517:H530" si="386">ROUND(F517*VLOOKUP(D517,ALLOCTABLE_Distr_Customer,$H$10,FALSE),0)</f>
        <v>4123</v>
      </c>
      <c r="I517" s="37">
        <f t="shared" ref="I517:I530" si="387">ROUND(F517*VLOOKUP(D517,ALLOCTABLE_Distr_Customer,$I$10,FALSE),0)</f>
        <v>19</v>
      </c>
      <c r="J517" s="37">
        <f t="shared" ref="J517:J530" si="388">ROUND(F517*VLOOKUP(D517,ALLOCTABLE_Distr_Customer,$J$10,FALSE),0)</f>
        <v>32</v>
      </c>
      <c r="K517" s="37">
        <f t="shared" ref="K517:K530" si="389">ROUND(F517*VLOOKUP(D517,ALLOCTABLE_Distr_Customer,$K$10,FALSE),0)</f>
        <v>5</v>
      </c>
      <c r="L517" s="37">
        <f t="shared" ref="L517:L530" si="390">ROUND(F517*VLOOKUP(D517,ALLOCTABLE_Distr_Customer,$L$10,FALSE),0)</f>
        <v>332</v>
      </c>
      <c r="M517" s="37">
        <f t="shared" ref="M517:M530" si="391">ROUND(F517*VLOOKUP(D517,ALLOCTABLE_Distr_Customer,$M$10,FALSE),0)</f>
        <v>116</v>
      </c>
      <c r="N517" s="37">
        <f t="shared" ref="N517:N530" si="392">ROUND(F517*VLOOKUP(D517,ALLOCTABLE_Distr_Customer,$N$10,FALSE),0)</f>
        <v>18</v>
      </c>
      <c r="O517" s="37">
        <f t="shared" ref="O517:O530" si="393">ROUND(F517*VLOOKUP(D517,ALLOCTABLE_Distr_Customer,$O$10,FALSE),0)</f>
        <v>69</v>
      </c>
      <c r="P517" s="37">
        <f t="shared" ref="P517:P530" si="394">ROUND(F517*VLOOKUP(D517,ALLOCTABLE_Distr_Customer,$P$10,FALSE),0)</f>
        <v>860</v>
      </c>
      <c r="Q517" s="37">
        <f t="shared" ref="Q517:Q530" si="395">ROUND(F517*VLOOKUP(D517,ALLOCTABLE_Distr_Customer,$Q$10,FALSE),0)</f>
        <v>228</v>
      </c>
      <c r="R517" s="37">
        <f t="shared" ref="R517:R530" si="396">SUM(G517:Q517)</f>
        <v>21111</v>
      </c>
      <c r="S517" s="37">
        <f t="shared" ref="S517:S530" si="397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10 DIST Classified'!I518</f>
        <v>0</v>
      </c>
      <c r="G518" s="37">
        <f t="shared" si="385"/>
        <v>0</v>
      </c>
      <c r="H518" s="37">
        <f t="shared" si="386"/>
        <v>0</v>
      </c>
      <c r="I518" s="37">
        <f t="shared" si="387"/>
        <v>0</v>
      </c>
      <c r="J518" s="37">
        <f t="shared" si="388"/>
        <v>0</v>
      </c>
      <c r="K518" s="37">
        <f t="shared" si="389"/>
        <v>0</v>
      </c>
      <c r="L518" s="37">
        <f t="shared" si="390"/>
        <v>0</v>
      </c>
      <c r="M518" s="37">
        <f t="shared" si="391"/>
        <v>0</v>
      </c>
      <c r="N518" s="37">
        <f t="shared" si="392"/>
        <v>0</v>
      </c>
      <c r="O518" s="37">
        <f t="shared" si="393"/>
        <v>0</v>
      </c>
      <c r="P518" s="37">
        <f t="shared" si="394"/>
        <v>0</v>
      </c>
      <c r="Q518" s="37">
        <f t="shared" si="395"/>
        <v>0</v>
      </c>
      <c r="R518" s="37">
        <f t="shared" si="396"/>
        <v>0</v>
      </c>
      <c r="S518" s="37">
        <f t="shared" si="397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10 DIST Classified'!I519</f>
        <v>0</v>
      </c>
      <c r="G519" s="37">
        <f t="shared" si="385"/>
        <v>0</v>
      </c>
      <c r="H519" s="37">
        <f t="shared" si="386"/>
        <v>0</v>
      </c>
      <c r="I519" s="37">
        <f t="shared" si="387"/>
        <v>0</v>
      </c>
      <c r="J519" s="37">
        <f t="shared" si="388"/>
        <v>0</v>
      </c>
      <c r="K519" s="37">
        <f t="shared" si="389"/>
        <v>0</v>
      </c>
      <c r="L519" s="37">
        <f t="shared" si="390"/>
        <v>0</v>
      </c>
      <c r="M519" s="37">
        <f t="shared" si="391"/>
        <v>0</v>
      </c>
      <c r="N519" s="37">
        <f t="shared" si="392"/>
        <v>0</v>
      </c>
      <c r="O519" s="37">
        <f t="shared" si="393"/>
        <v>0</v>
      </c>
      <c r="P519" s="37">
        <f t="shared" si="394"/>
        <v>0</v>
      </c>
      <c r="Q519" s="37">
        <f t="shared" si="395"/>
        <v>0</v>
      </c>
      <c r="R519" s="37">
        <f t="shared" si="396"/>
        <v>0</v>
      </c>
      <c r="S519" s="37">
        <f t="shared" si="397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10 DIST Classified'!I520</f>
        <v>0</v>
      </c>
      <c r="G520" s="37">
        <f t="shared" si="385"/>
        <v>0</v>
      </c>
      <c r="H520" s="37">
        <f t="shared" si="386"/>
        <v>0</v>
      </c>
      <c r="I520" s="37">
        <f t="shared" si="387"/>
        <v>0</v>
      </c>
      <c r="J520" s="37">
        <f t="shared" si="388"/>
        <v>0</v>
      </c>
      <c r="K520" s="37">
        <f t="shared" si="389"/>
        <v>0</v>
      </c>
      <c r="L520" s="37">
        <f t="shared" si="390"/>
        <v>0</v>
      </c>
      <c r="M520" s="37">
        <f t="shared" si="391"/>
        <v>0</v>
      </c>
      <c r="N520" s="37">
        <f t="shared" si="392"/>
        <v>0</v>
      </c>
      <c r="O520" s="37">
        <f t="shared" si="393"/>
        <v>0</v>
      </c>
      <c r="P520" s="37">
        <f t="shared" si="394"/>
        <v>0</v>
      </c>
      <c r="Q520" s="37">
        <f t="shared" si="395"/>
        <v>0</v>
      </c>
      <c r="R520" s="37">
        <f t="shared" si="396"/>
        <v>0</v>
      </c>
      <c r="S520" s="37">
        <f t="shared" si="397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10 DIST Classified'!I521</f>
        <v>-14449</v>
      </c>
      <c r="G521" s="37">
        <f t="shared" si="385"/>
        <v>-10478</v>
      </c>
      <c r="H521" s="37">
        <f t="shared" si="386"/>
        <v>-2822</v>
      </c>
      <c r="I521" s="37">
        <f t="shared" si="387"/>
        <v>-13</v>
      </c>
      <c r="J521" s="37">
        <f t="shared" si="388"/>
        <v>-22</v>
      </c>
      <c r="K521" s="37">
        <f t="shared" si="389"/>
        <v>-3</v>
      </c>
      <c r="L521" s="37">
        <f t="shared" si="390"/>
        <v>-228</v>
      </c>
      <c r="M521" s="37">
        <f t="shared" si="391"/>
        <v>-79</v>
      </c>
      <c r="N521" s="37">
        <f t="shared" si="392"/>
        <v>-12</v>
      </c>
      <c r="O521" s="37">
        <f t="shared" si="393"/>
        <v>-47</v>
      </c>
      <c r="P521" s="37">
        <f t="shared" si="394"/>
        <v>-589</v>
      </c>
      <c r="Q521" s="37">
        <f t="shared" si="395"/>
        <v>-156</v>
      </c>
      <c r="R521" s="37">
        <f t="shared" si="396"/>
        <v>-14449</v>
      </c>
      <c r="S521" s="37">
        <f t="shared" si="397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10 DIST Classified'!I522</f>
        <v>0</v>
      </c>
      <c r="G522" s="37">
        <f t="shared" si="385"/>
        <v>0</v>
      </c>
      <c r="H522" s="37">
        <f t="shared" si="386"/>
        <v>0</v>
      </c>
      <c r="I522" s="37">
        <f t="shared" si="387"/>
        <v>0</v>
      </c>
      <c r="J522" s="37">
        <f t="shared" si="388"/>
        <v>0</v>
      </c>
      <c r="K522" s="37">
        <f t="shared" si="389"/>
        <v>0</v>
      </c>
      <c r="L522" s="37">
        <f t="shared" si="390"/>
        <v>0</v>
      </c>
      <c r="M522" s="37">
        <f t="shared" si="391"/>
        <v>0</v>
      </c>
      <c r="N522" s="37">
        <f t="shared" si="392"/>
        <v>0</v>
      </c>
      <c r="O522" s="37">
        <f t="shared" si="393"/>
        <v>0</v>
      </c>
      <c r="P522" s="37">
        <f t="shared" si="394"/>
        <v>0</v>
      </c>
      <c r="Q522" s="37">
        <f t="shared" si="395"/>
        <v>0</v>
      </c>
      <c r="R522" s="37">
        <f t="shared" si="396"/>
        <v>0</v>
      </c>
      <c r="S522" s="37">
        <f t="shared" si="397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10 DIST Classified'!I523</f>
        <v>0</v>
      </c>
      <c r="G523" s="37">
        <f t="shared" si="385"/>
        <v>0</v>
      </c>
      <c r="H523" s="37">
        <f t="shared" si="386"/>
        <v>0</v>
      </c>
      <c r="I523" s="37">
        <f t="shared" si="387"/>
        <v>0</v>
      </c>
      <c r="J523" s="37">
        <f t="shared" si="388"/>
        <v>0</v>
      </c>
      <c r="K523" s="37">
        <f t="shared" si="389"/>
        <v>0</v>
      </c>
      <c r="L523" s="37">
        <f t="shared" si="390"/>
        <v>0</v>
      </c>
      <c r="M523" s="37">
        <f t="shared" si="391"/>
        <v>0</v>
      </c>
      <c r="N523" s="37">
        <f t="shared" si="392"/>
        <v>0</v>
      </c>
      <c r="O523" s="37">
        <f t="shared" si="393"/>
        <v>0</v>
      </c>
      <c r="P523" s="37">
        <f t="shared" si="394"/>
        <v>0</v>
      </c>
      <c r="Q523" s="37">
        <f t="shared" si="395"/>
        <v>0</v>
      </c>
      <c r="R523" s="37">
        <f t="shared" si="396"/>
        <v>0</v>
      </c>
      <c r="S523" s="37">
        <f t="shared" si="397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10 DIST Classified'!I524</f>
        <v>0</v>
      </c>
      <c r="G524" s="37">
        <f t="shared" si="385"/>
        <v>0</v>
      </c>
      <c r="H524" s="37">
        <f t="shared" si="386"/>
        <v>0</v>
      </c>
      <c r="I524" s="37">
        <f t="shared" si="387"/>
        <v>0</v>
      </c>
      <c r="J524" s="37">
        <f t="shared" si="388"/>
        <v>0</v>
      </c>
      <c r="K524" s="37">
        <f t="shared" si="389"/>
        <v>0</v>
      </c>
      <c r="L524" s="37">
        <f t="shared" si="390"/>
        <v>0</v>
      </c>
      <c r="M524" s="37">
        <f t="shared" si="391"/>
        <v>0</v>
      </c>
      <c r="N524" s="37">
        <f t="shared" si="392"/>
        <v>0</v>
      </c>
      <c r="O524" s="37">
        <f t="shared" si="393"/>
        <v>0</v>
      </c>
      <c r="P524" s="37">
        <f t="shared" si="394"/>
        <v>0</v>
      </c>
      <c r="Q524" s="37">
        <f t="shared" si="395"/>
        <v>0</v>
      </c>
      <c r="R524" s="37">
        <f t="shared" ref="R524:R529" si="398">SUM(G524:Q524)</f>
        <v>0</v>
      </c>
      <c r="S524" s="37">
        <f t="shared" ref="S524:S529" si="399">F524-R524</f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10 DIST Classified'!I525</f>
        <v>0</v>
      </c>
      <c r="G525" s="37">
        <f t="shared" si="385"/>
        <v>0</v>
      </c>
      <c r="H525" s="37">
        <f t="shared" si="386"/>
        <v>0</v>
      </c>
      <c r="I525" s="37">
        <f t="shared" si="387"/>
        <v>0</v>
      </c>
      <c r="J525" s="37">
        <f t="shared" si="388"/>
        <v>0</v>
      </c>
      <c r="K525" s="37">
        <f t="shared" si="389"/>
        <v>0</v>
      </c>
      <c r="L525" s="37">
        <f t="shared" si="390"/>
        <v>0</v>
      </c>
      <c r="M525" s="37">
        <f t="shared" si="391"/>
        <v>0</v>
      </c>
      <c r="N525" s="37">
        <f t="shared" si="392"/>
        <v>0</v>
      </c>
      <c r="O525" s="37">
        <f t="shared" si="393"/>
        <v>0</v>
      </c>
      <c r="P525" s="37">
        <f t="shared" si="394"/>
        <v>0</v>
      </c>
      <c r="Q525" s="37">
        <f t="shared" si="395"/>
        <v>0</v>
      </c>
      <c r="R525" s="37">
        <f t="shared" si="398"/>
        <v>0</v>
      </c>
      <c r="S525" s="37">
        <f t="shared" si="399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10 DIST Classified'!I526</f>
        <v>0</v>
      </c>
      <c r="G526" s="37">
        <f t="shared" si="385"/>
        <v>0</v>
      </c>
      <c r="H526" s="37">
        <f t="shared" si="386"/>
        <v>0</v>
      </c>
      <c r="I526" s="37">
        <f t="shared" si="387"/>
        <v>0</v>
      </c>
      <c r="J526" s="37">
        <f t="shared" si="388"/>
        <v>0</v>
      </c>
      <c r="K526" s="37">
        <f t="shared" si="389"/>
        <v>0</v>
      </c>
      <c r="L526" s="37">
        <f t="shared" si="390"/>
        <v>0</v>
      </c>
      <c r="M526" s="37">
        <f t="shared" si="391"/>
        <v>0</v>
      </c>
      <c r="N526" s="37">
        <f t="shared" si="392"/>
        <v>0</v>
      </c>
      <c r="O526" s="37">
        <f t="shared" si="393"/>
        <v>0</v>
      </c>
      <c r="P526" s="37">
        <f t="shared" si="394"/>
        <v>0</v>
      </c>
      <c r="Q526" s="37">
        <f t="shared" si="395"/>
        <v>0</v>
      </c>
      <c r="R526" s="37">
        <f t="shared" si="398"/>
        <v>0</v>
      </c>
      <c r="S526" s="37">
        <f t="shared" si="399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10 DIST Classified'!I527</f>
        <v>0</v>
      </c>
      <c r="G527" s="37">
        <f t="shared" si="385"/>
        <v>0</v>
      </c>
      <c r="H527" s="37">
        <f t="shared" si="386"/>
        <v>0</v>
      </c>
      <c r="I527" s="37">
        <f t="shared" si="387"/>
        <v>0</v>
      </c>
      <c r="J527" s="37">
        <f t="shared" si="388"/>
        <v>0</v>
      </c>
      <c r="K527" s="37">
        <f t="shared" si="389"/>
        <v>0</v>
      </c>
      <c r="L527" s="37">
        <f t="shared" si="390"/>
        <v>0</v>
      </c>
      <c r="M527" s="37">
        <f t="shared" si="391"/>
        <v>0</v>
      </c>
      <c r="N527" s="37">
        <f t="shared" si="392"/>
        <v>0</v>
      </c>
      <c r="O527" s="37">
        <f t="shared" si="393"/>
        <v>0</v>
      </c>
      <c r="P527" s="37">
        <f t="shared" si="394"/>
        <v>0</v>
      </c>
      <c r="Q527" s="37">
        <f t="shared" si="395"/>
        <v>0</v>
      </c>
      <c r="R527" s="37">
        <f t="shared" si="398"/>
        <v>0</v>
      </c>
      <c r="S527" s="37">
        <f t="shared" si="399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10 DIST Classified'!I528</f>
        <v>0</v>
      </c>
      <c r="G528" s="37">
        <f t="shared" si="385"/>
        <v>0</v>
      </c>
      <c r="H528" s="37">
        <f t="shared" si="386"/>
        <v>0</v>
      </c>
      <c r="I528" s="37">
        <f t="shared" si="387"/>
        <v>0</v>
      </c>
      <c r="J528" s="37">
        <f t="shared" si="388"/>
        <v>0</v>
      </c>
      <c r="K528" s="37">
        <f t="shared" si="389"/>
        <v>0</v>
      </c>
      <c r="L528" s="37">
        <f t="shared" si="390"/>
        <v>0</v>
      </c>
      <c r="M528" s="37">
        <f t="shared" si="391"/>
        <v>0</v>
      </c>
      <c r="N528" s="37">
        <f t="shared" si="392"/>
        <v>0</v>
      </c>
      <c r="O528" s="37">
        <f t="shared" si="393"/>
        <v>0</v>
      </c>
      <c r="P528" s="37">
        <f t="shared" si="394"/>
        <v>0</v>
      </c>
      <c r="Q528" s="37">
        <f t="shared" si="395"/>
        <v>0</v>
      </c>
      <c r="R528" s="37">
        <f t="shared" si="398"/>
        <v>0</v>
      </c>
      <c r="S528" s="37">
        <f t="shared" si="399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10 DIST Classified'!I529</f>
        <v>81253</v>
      </c>
      <c r="G529" s="37">
        <f t="shared" si="385"/>
        <v>58919</v>
      </c>
      <c r="H529" s="37">
        <f t="shared" si="386"/>
        <v>15870</v>
      </c>
      <c r="I529" s="37">
        <f t="shared" si="387"/>
        <v>74</v>
      </c>
      <c r="J529" s="37">
        <f t="shared" si="388"/>
        <v>123</v>
      </c>
      <c r="K529" s="37">
        <f t="shared" si="389"/>
        <v>18</v>
      </c>
      <c r="L529" s="37">
        <f t="shared" si="390"/>
        <v>1280</v>
      </c>
      <c r="M529" s="37">
        <f t="shared" si="391"/>
        <v>446</v>
      </c>
      <c r="N529" s="37">
        <f t="shared" si="392"/>
        <v>67</v>
      </c>
      <c r="O529" s="37">
        <f t="shared" si="393"/>
        <v>267</v>
      </c>
      <c r="P529" s="37">
        <f t="shared" si="394"/>
        <v>3312</v>
      </c>
      <c r="Q529" s="37">
        <f t="shared" si="395"/>
        <v>877</v>
      </c>
      <c r="R529" s="37">
        <f t="shared" si="398"/>
        <v>81253</v>
      </c>
      <c r="S529" s="37">
        <f t="shared" si="399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10 DIST Classified'!I530</f>
        <v>1094201</v>
      </c>
      <c r="G530" s="37">
        <f t="shared" si="385"/>
        <v>793460</v>
      </c>
      <c r="H530" s="37">
        <f t="shared" si="386"/>
        <v>213708</v>
      </c>
      <c r="I530" s="37">
        <f t="shared" si="387"/>
        <v>996</v>
      </c>
      <c r="J530" s="37">
        <f t="shared" si="388"/>
        <v>1652</v>
      </c>
      <c r="K530" s="37">
        <f t="shared" si="389"/>
        <v>241</v>
      </c>
      <c r="L530" s="37">
        <f t="shared" si="390"/>
        <v>17234</v>
      </c>
      <c r="M530" s="37">
        <f t="shared" si="391"/>
        <v>6007</v>
      </c>
      <c r="N530" s="37">
        <f t="shared" si="392"/>
        <v>908</v>
      </c>
      <c r="O530" s="37">
        <f t="shared" si="393"/>
        <v>3589</v>
      </c>
      <c r="P530" s="37">
        <f t="shared" si="394"/>
        <v>44600</v>
      </c>
      <c r="Q530" s="37">
        <f t="shared" si="395"/>
        <v>11806</v>
      </c>
      <c r="R530" s="37">
        <f t="shared" si="396"/>
        <v>1094201</v>
      </c>
      <c r="S530" s="37">
        <f t="shared" si="397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4366969</v>
      </c>
      <c r="G531" s="36">
        <f>SUM(G516:G530)</f>
        <v>3166713</v>
      </c>
      <c r="H531" s="36">
        <f>SUM(H516:H530)</f>
        <v>852923</v>
      </c>
      <c r="I531" s="36">
        <f>SUM(I516:I530)</f>
        <v>3966</v>
      </c>
      <c r="J531" s="36">
        <f t="shared" ref="J531:P531" si="400">SUM(J516:J530)</f>
        <v>6605</v>
      </c>
      <c r="K531" s="36">
        <f t="shared" si="400"/>
        <v>953</v>
      </c>
      <c r="L531" s="36">
        <f t="shared" si="400"/>
        <v>68795</v>
      </c>
      <c r="M531" s="36">
        <f t="shared" si="400"/>
        <v>23959</v>
      </c>
      <c r="N531" s="36">
        <f t="shared" si="400"/>
        <v>3618</v>
      </c>
      <c r="O531" s="36">
        <f t="shared" si="400"/>
        <v>14333</v>
      </c>
      <c r="P531" s="36">
        <f t="shared" si="400"/>
        <v>177992</v>
      </c>
      <c r="Q531" s="36">
        <f>SUM(Q516:Q530)</f>
        <v>47112</v>
      </c>
      <c r="R531" s="36">
        <f>SUM(R516:R530)</f>
        <v>4366969</v>
      </c>
      <c r="S531" s="36">
        <f>SUM(S516:S530)</f>
        <v>0</v>
      </c>
    </row>
    <row r="532" spans="1:19">
      <c r="A532" s="21">
        <v>34</v>
      </c>
      <c r="D532" s="32"/>
      <c r="E532" s="18"/>
      <c r="F532" s="421"/>
      <c r="Q532" s="37"/>
      <c r="R532" s="37"/>
      <c r="S532" s="37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7">
        <f>F531+F506+F502+F487+F476+F454+F450+F443</f>
        <v>11524356</v>
      </c>
      <c r="G533" s="37">
        <f>G531+G506+G502+G487+G476+G454+G450+G443</f>
        <v>8570643</v>
      </c>
      <c r="H533" s="37">
        <f>H531+H506+H502+H487+H476+H454+H450+H443</f>
        <v>1996111</v>
      </c>
      <c r="I533" s="37">
        <f>I531+I506+I502+I487+I476+I454+I450+I443</f>
        <v>10798</v>
      </c>
      <c r="J533" s="37">
        <f t="shared" ref="J533:P533" si="401">J531+J506+J502+J487+J476+J454+J450+J443</f>
        <v>15598</v>
      </c>
      <c r="K533" s="37">
        <f t="shared" si="401"/>
        <v>2226</v>
      </c>
      <c r="L533" s="37">
        <f t="shared" si="401"/>
        <v>142147</v>
      </c>
      <c r="M533" s="37">
        <f t="shared" si="401"/>
        <v>47664</v>
      </c>
      <c r="N533" s="37">
        <f t="shared" si="401"/>
        <v>7648</v>
      </c>
      <c r="O533" s="37">
        <f t="shared" si="401"/>
        <v>28847</v>
      </c>
      <c r="P533" s="37">
        <f t="shared" si="401"/>
        <v>603834</v>
      </c>
      <c r="Q533" s="37">
        <f>Q531+Q506+Q502+Q487+Q476+Q454+Q450+Q443</f>
        <v>98840</v>
      </c>
      <c r="R533" s="37">
        <f>R531+R506+R502+R487+R476+R454+R450+R443</f>
        <v>11524356</v>
      </c>
      <c r="S533" s="37">
        <f>S531+S506+S502+S487+S476+S450+S443</f>
        <v>0</v>
      </c>
    </row>
    <row r="534" spans="1:19">
      <c r="B534" s="31"/>
      <c r="C534" s="18"/>
      <c r="D534" s="32"/>
      <c r="E534" s="18"/>
      <c r="G534" s="30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30"/>
      <c r="S534" s="30"/>
    </row>
    <row r="535" spans="1:19">
      <c r="A535" s="31" t="str">
        <f>co_name</f>
        <v>DUKE ENERGY KENTUCKY, INC.</v>
      </c>
      <c r="C535" s="18"/>
      <c r="D535" s="32"/>
      <c r="E535" s="18"/>
      <c r="F535" s="41"/>
      <c r="G535" s="30"/>
      <c r="H535" s="30"/>
      <c r="I535" s="30"/>
      <c r="J535" s="30"/>
      <c r="K535" s="30"/>
      <c r="L535" s="30"/>
      <c r="M535" s="30"/>
      <c r="N535" s="30"/>
      <c r="O535" s="30"/>
      <c r="P535" s="30"/>
      <c r="R535" s="1179" t="str">
        <f>R1</f>
        <v>FR-16(7)(v)-13</v>
      </c>
      <c r="S535" s="30"/>
    </row>
    <row r="536" spans="1:19">
      <c r="A536" s="31" t="str">
        <f>$A$2</f>
        <v>DISTRIBUTION CUSTOMER ALLOCATED - ELECTRIC COST OF SERVICE</v>
      </c>
      <c r="C536" s="18"/>
      <c r="D536" s="32"/>
      <c r="E536" s="18"/>
      <c r="F536" s="41"/>
      <c r="G536" s="30"/>
      <c r="H536" s="30"/>
      <c r="I536" s="30"/>
      <c r="J536" s="30"/>
      <c r="K536" s="30"/>
      <c r="L536" s="30"/>
      <c r="M536" s="30"/>
      <c r="N536" s="30"/>
      <c r="O536" s="30"/>
      <c r="P536" s="30"/>
      <c r="R536" s="1179" t="str">
        <f>R2</f>
        <v>WITNESS RESPONSIBLE:</v>
      </c>
      <c r="S536" s="30"/>
    </row>
    <row r="537" spans="1:19">
      <c r="A537" s="31" t="str">
        <f>case_name</f>
        <v>CASE NO: 2017-00321</v>
      </c>
      <c r="C537" s="18"/>
      <c r="D537" s="32"/>
      <c r="E537" s="18"/>
      <c r="F537" s="41"/>
      <c r="G537" s="30"/>
      <c r="H537" s="30"/>
      <c r="I537" s="30"/>
      <c r="J537" s="30"/>
      <c r="K537" s="30"/>
      <c r="L537" s="30"/>
      <c r="M537" s="30"/>
      <c r="N537" s="30"/>
      <c r="O537" s="30"/>
      <c r="P537" s="30"/>
      <c r="R537" s="1179" t="str">
        <f>Witness</f>
        <v>JAMES E. ZIOLKOWSKI</v>
      </c>
      <c r="S537" s="30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41"/>
      <c r="G538" s="30"/>
      <c r="H538" s="30"/>
      <c r="I538" s="30"/>
      <c r="J538" s="30"/>
      <c r="K538" s="30"/>
      <c r="L538" s="30"/>
      <c r="M538" s="30"/>
      <c r="N538" s="30"/>
      <c r="O538" s="30"/>
      <c r="P538" s="30"/>
      <c r="R538" s="1179" t="str">
        <f>"PAGE "&amp;Pages-8&amp;" OF "&amp;Pages</f>
        <v>PAGE 10 OF 18</v>
      </c>
      <c r="S538" s="30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41"/>
      <c r="G539" s="30"/>
      <c r="H539" s="30"/>
      <c r="I539" s="30"/>
      <c r="J539" s="30"/>
      <c r="K539" s="30"/>
      <c r="L539" s="30"/>
      <c r="M539" s="30"/>
      <c r="N539" s="30"/>
      <c r="O539" s="30"/>
      <c r="P539" s="30"/>
      <c r="Q539" s="41"/>
      <c r="R539" s="30"/>
      <c r="S539" s="30"/>
    </row>
    <row r="540" spans="1:19">
      <c r="B540" s="31"/>
      <c r="C540" s="18"/>
      <c r="D540" s="32"/>
      <c r="E540" s="18"/>
      <c r="F540" s="41"/>
      <c r="G540" s="30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30"/>
      <c r="S540" s="30"/>
    </row>
    <row r="541" spans="1:19">
      <c r="B541" s="31"/>
      <c r="C541" s="18"/>
      <c r="D541" s="32"/>
      <c r="E541" s="18"/>
      <c r="F541" s="41" t="str">
        <f>F$7</f>
        <v>TOTAL</v>
      </c>
      <c r="G541" s="41"/>
      <c r="H541" s="41" t="str">
        <f>H$7</f>
        <v>DS</v>
      </c>
      <c r="I541" s="41" t="str">
        <f>I$7</f>
        <v>GSFL</v>
      </c>
      <c r="J541" s="41" t="str">
        <f>J$7</f>
        <v>EH</v>
      </c>
      <c r="K541" s="41" t="str">
        <f t="shared" ref="K541:Q541" si="402">K$7</f>
        <v>SP</v>
      </c>
      <c r="L541" s="41" t="str">
        <f t="shared" si="402"/>
        <v>DT SEC</v>
      </c>
      <c r="M541" s="41" t="str">
        <f t="shared" si="402"/>
        <v>DT PRI</v>
      </c>
      <c r="N541" s="41" t="str">
        <f t="shared" si="402"/>
        <v>DP</v>
      </c>
      <c r="O541" s="41" t="str">
        <f t="shared" si="402"/>
        <v>TT</v>
      </c>
      <c r="P541" s="41"/>
      <c r="Q541" s="41" t="str">
        <f t="shared" si="402"/>
        <v>OTHER</v>
      </c>
      <c r="R541" s="41"/>
      <c r="S541" s="41"/>
    </row>
    <row r="542" spans="1:19">
      <c r="A542" s="32" t="s">
        <v>460</v>
      </c>
      <c r="B542" s="18"/>
      <c r="C542" s="18"/>
      <c r="D542" s="32"/>
      <c r="E542" s="18"/>
      <c r="F542" s="41" t="str">
        <f>F$8</f>
        <v>DISTRIBUTION</v>
      </c>
      <c r="G542" s="41" t="str">
        <f>G$8</f>
        <v>RS</v>
      </c>
      <c r="H542" s="41" t="str">
        <f>H$8</f>
        <v>SECONDARY</v>
      </c>
      <c r="I542" s="41" t="str">
        <f>I$8</f>
        <v>SECONDARY</v>
      </c>
      <c r="J542" s="41" t="str">
        <f>J$8</f>
        <v>SECONDARY</v>
      </c>
      <c r="K542" s="41" t="str">
        <f t="shared" ref="K542:S542" si="403">K$8</f>
        <v>SECONDARY</v>
      </c>
      <c r="L542" s="41" t="str">
        <f t="shared" si="403"/>
        <v>SECONDARY</v>
      </c>
      <c r="M542" s="41" t="str">
        <f t="shared" si="403"/>
        <v>PRIMARY</v>
      </c>
      <c r="N542" s="41" t="str">
        <f t="shared" si="403"/>
        <v>PRIMARY</v>
      </c>
      <c r="O542" s="41" t="str">
        <f t="shared" si="403"/>
        <v>TRANSMISSION</v>
      </c>
      <c r="P542" s="41" t="str">
        <f t="shared" si="403"/>
        <v>LT</v>
      </c>
      <c r="Q542" s="41" t="str">
        <f t="shared" si="403"/>
        <v>WATER</v>
      </c>
      <c r="R542" s="41" t="str">
        <f>R8</f>
        <v>TOTAL</v>
      </c>
      <c r="S542" s="41" t="str">
        <f t="shared" si="403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41" t="str">
        <f>F$9</f>
        <v>CUSTOMER</v>
      </c>
      <c r="G543" s="41" t="str">
        <f>G$9</f>
        <v>RESIDENTIAL</v>
      </c>
      <c r="H543" s="41" t="str">
        <f>H$9</f>
        <v>DISTRIBUTION</v>
      </c>
      <c r="I543" s="41" t="str">
        <f>I$9</f>
        <v>DISTRIBUTION</v>
      </c>
      <c r="J543" s="41" t="str">
        <f>J$9</f>
        <v>DISTRIBUTION</v>
      </c>
      <c r="K543" s="41" t="str">
        <f t="shared" ref="K543:S543" si="404">K$9</f>
        <v>DISTRIBUTION</v>
      </c>
      <c r="L543" s="41" t="str">
        <f t="shared" si="404"/>
        <v>DISTRIBUTION</v>
      </c>
      <c r="M543" s="41" t="str">
        <f t="shared" si="404"/>
        <v>DISTRIBUTION</v>
      </c>
      <c r="N543" s="41" t="str">
        <f t="shared" si="404"/>
        <v>DISTRIBUTION</v>
      </c>
      <c r="O543" s="41" t="str">
        <f t="shared" si="404"/>
        <v>TIME OF DAY</v>
      </c>
      <c r="P543" s="41" t="str">
        <f t="shared" si="404"/>
        <v>LIGHTING</v>
      </c>
      <c r="Q543" s="41" t="str">
        <f t="shared" si="404"/>
        <v>PUMPING</v>
      </c>
      <c r="R543" s="41" t="str">
        <f>R9</f>
        <v>AT ISSUE</v>
      </c>
      <c r="S543" s="41" t="str">
        <f t="shared" si="404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405">K$10</f>
        <v>7</v>
      </c>
      <c r="L544" s="504">
        <f t="shared" si="405"/>
        <v>8</v>
      </c>
      <c r="M544" s="504">
        <f t="shared" si="405"/>
        <v>9</v>
      </c>
      <c r="N544" s="504">
        <f t="shared" si="405"/>
        <v>10</v>
      </c>
      <c r="O544" s="504">
        <f t="shared" si="405"/>
        <v>11</v>
      </c>
      <c r="P544" s="504">
        <f t="shared" si="405"/>
        <v>12</v>
      </c>
      <c r="Q544" s="504">
        <f t="shared" si="405"/>
        <v>13</v>
      </c>
      <c r="R544" s="505"/>
      <c r="S544" s="505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10 DIST Classified'!I546</f>
        <v>0</v>
      </c>
      <c r="G546" s="37">
        <f>F546-SUM(H546:Q546)</f>
        <v>0</v>
      </c>
      <c r="H546" s="37">
        <f>ROUND(F546*VLOOKUP(D546,ALLOCTABLE_Distr_Customer,$H$10,FALSE),0)</f>
        <v>0</v>
      </c>
      <c r="I546" s="37">
        <f>ROUND(F546*VLOOKUP(D546,ALLOCTABLE_Distr_Customer,$I$10,FALSE),0)</f>
        <v>0</v>
      </c>
      <c r="J546" s="37">
        <f>ROUND(F546*VLOOKUP(D546,ALLOCTABLE_Distr_Customer,$J$10,FALSE),0)</f>
        <v>0</v>
      </c>
      <c r="K546" s="37">
        <f>ROUND(F546*VLOOKUP(D546,ALLOCTABLE_Distr_Customer,$K$10,FALSE),0)</f>
        <v>0</v>
      </c>
      <c r="L546" s="37">
        <f>ROUND(F546*VLOOKUP(D546,ALLOCTABLE_Distr_Customer,$L$10,FALSE),0)</f>
        <v>0</v>
      </c>
      <c r="M546" s="37">
        <f>ROUND(F546*VLOOKUP(D546,ALLOCTABLE_Distr_Customer,$M$10,FALSE),0)</f>
        <v>0</v>
      </c>
      <c r="N546" s="37">
        <f>ROUND(F546*VLOOKUP(D546,ALLOCTABLE_Distr_Customer,$N$10,FALSE),0)</f>
        <v>0</v>
      </c>
      <c r="O546" s="37">
        <f>ROUND(F546*VLOOKUP(D546,ALLOCTABLE_Distr_Customer,$O$10,FALSE),0)</f>
        <v>0</v>
      </c>
      <c r="P546" s="37">
        <f>ROUND(F546*VLOOKUP(D546,ALLOCTABLE_Distr_Customer,$P$10,FALSE),0)</f>
        <v>0</v>
      </c>
      <c r="Q546" s="37">
        <f>ROUND(F546*VLOOKUP(D546,ALLOCTABLE_Distr_Customer,$Q$10,FALSE),0)</f>
        <v>0</v>
      </c>
      <c r="R546" s="37">
        <f>SUM(G546:Q546)</f>
        <v>0</v>
      </c>
      <c r="S546" s="37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406">SUM(J546:J546)</f>
        <v>0</v>
      </c>
      <c r="K547" s="36">
        <f t="shared" si="406"/>
        <v>0</v>
      </c>
      <c r="L547" s="36">
        <f t="shared" si="406"/>
        <v>0</v>
      </c>
      <c r="M547" s="36">
        <f t="shared" si="406"/>
        <v>0</v>
      </c>
      <c r="N547" s="36">
        <f t="shared" si="406"/>
        <v>0</v>
      </c>
      <c r="O547" s="36">
        <f t="shared" si="406"/>
        <v>0</v>
      </c>
      <c r="P547" s="36">
        <f t="shared" si="406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Q549" s="37"/>
      <c r="R549" s="37"/>
      <c r="S549" s="37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10 DIST Classified'!I550</f>
        <v>0</v>
      </c>
      <c r="G550" s="37">
        <f>F550-SUM(H550:Q550)</f>
        <v>0</v>
      </c>
      <c r="H550" s="37">
        <f>ROUND(F550*VLOOKUP(D550,ALLOCTABLE_Distr_Customer,$H$10,FALSE),0)</f>
        <v>0</v>
      </c>
      <c r="I550" s="37">
        <f>ROUND(F550*VLOOKUP(D550,ALLOCTABLE_Distr_Customer,$I$10,FALSE),0)</f>
        <v>0</v>
      </c>
      <c r="J550" s="37">
        <f>ROUND(F550*VLOOKUP(D550,ALLOCTABLE_Distr_Customer,$J$10,FALSE),0)</f>
        <v>0</v>
      </c>
      <c r="K550" s="37">
        <f>ROUND(F550*VLOOKUP(D550,ALLOCTABLE_Distr_Customer,$K$10,FALSE),0)</f>
        <v>0</v>
      </c>
      <c r="L550" s="37">
        <f>ROUND(F550*VLOOKUP(D550,ALLOCTABLE_Distr_Customer,$L$10,FALSE),0)</f>
        <v>0</v>
      </c>
      <c r="M550" s="37">
        <f>ROUND(F550*VLOOKUP(D550,ALLOCTABLE_Distr_Customer,$M$10,FALSE),0)</f>
        <v>0</v>
      </c>
      <c r="N550" s="37">
        <f>ROUND(F550*VLOOKUP(D550,ALLOCTABLE_Distr_Customer,$N$10,FALSE),0)</f>
        <v>0</v>
      </c>
      <c r="O550" s="37">
        <f>ROUND(F550*VLOOKUP(D550,ALLOCTABLE_Distr_Customer,$O$10,FALSE),0)</f>
        <v>0</v>
      </c>
      <c r="P550" s="37">
        <f>ROUND(F550*VLOOKUP(D550,ALLOCTABLE_Distr_Customer,$P$10,FALSE),0)</f>
        <v>0</v>
      </c>
      <c r="Q550" s="37">
        <f>ROUND(F550*VLOOKUP(D550,ALLOCTABLE_Distr_Customer,$Q$10,FALSE),0)</f>
        <v>0</v>
      </c>
      <c r="R550" s="37">
        <f>SUM(G550:Q550)</f>
        <v>0</v>
      </c>
      <c r="S550" s="37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407">SUM(J550:J550)</f>
        <v>0</v>
      </c>
      <c r="K551" s="36">
        <f t="shared" si="407"/>
        <v>0</v>
      </c>
      <c r="L551" s="36">
        <f t="shared" si="407"/>
        <v>0</v>
      </c>
      <c r="M551" s="36">
        <f t="shared" si="407"/>
        <v>0</v>
      </c>
      <c r="N551" s="36">
        <f t="shared" si="407"/>
        <v>0</v>
      </c>
      <c r="O551" s="36">
        <f t="shared" si="407"/>
        <v>0</v>
      </c>
      <c r="P551" s="36">
        <f t="shared" si="407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</row>
    <row r="553" spans="1:19">
      <c r="A553" s="21">
        <v>9</v>
      </c>
      <c r="B553" s="40" t="s">
        <v>54</v>
      </c>
      <c r="C553" s="40"/>
      <c r="D553" s="32"/>
      <c r="E553" s="18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10 DIST Classified'!I554</f>
        <v>4222807</v>
      </c>
      <c r="G554" s="37">
        <f>F554-SUM(H554:Q554)</f>
        <v>3278121</v>
      </c>
      <c r="H554" s="37">
        <f>ROUND(F554*VLOOKUP(D554,ALLOCTABLE_Distr_Customer,$H$10,FALSE),0)</f>
        <v>758670</v>
      </c>
      <c r="I554" s="37">
        <f>ROUND(F554*VLOOKUP(D554,ALLOCTABLE_Distr_Customer,$I$10,FALSE),0)</f>
        <v>3632</v>
      </c>
      <c r="J554" s="37">
        <f>ROUND(F554*VLOOKUP(D554,ALLOCTABLE_Distr_Customer,$J$10,FALSE),0)</f>
        <v>8066</v>
      </c>
      <c r="K554" s="37">
        <f>ROUND(F554*VLOOKUP(D554,ALLOCTABLE_Distr_Customer,$K$10,FALSE),0)</f>
        <v>802</v>
      </c>
      <c r="L554" s="37">
        <f>ROUND(F554*VLOOKUP(D554,ALLOCTABLE_Distr_Customer,$L$10,FALSE),0)</f>
        <v>28462</v>
      </c>
      <c r="M554" s="37">
        <f>ROUND(F554*VLOOKUP(D554,ALLOCTABLE_Distr_Customer,$M$10,FALSE),0)</f>
        <v>1394</v>
      </c>
      <c r="N554" s="37">
        <f>ROUND(F554*VLOOKUP(D554,ALLOCTABLE_Distr_Customer,$N$10,FALSE),0)</f>
        <v>2323</v>
      </c>
      <c r="O554" s="37">
        <f>ROUND(F554*VLOOKUP(D554,ALLOCTABLE_Distr_Customer,$O$10,FALSE),0)</f>
        <v>3125</v>
      </c>
      <c r="P554" s="37">
        <f>ROUND(F554*VLOOKUP(D554,ALLOCTABLE_Distr_Customer,$P$10,FALSE),0)</f>
        <v>106161</v>
      </c>
      <c r="Q554" s="37">
        <f>ROUND(F554*VLOOKUP(D554,ALLOCTABLE_Distr_Customer,$Q$10,FALSE),0)</f>
        <v>32051</v>
      </c>
      <c r="R554" s="37">
        <f>SUM(G554:Q554)</f>
        <v>4222807</v>
      </c>
      <c r="S554" s="37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4222807</v>
      </c>
      <c r="G555" s="36">
        <f>SUM(G554:G554)</f>
        <v>3278121</v>
      </c>
      <c r="H555" s="36">
        <f>SUM(H554:H554)</f>
        <v>758670</v>
      </c>
      <c r="I555" s="36">
        <f>SUM(I554:I554)</f>
        <v>3632</v>
      </c>
      <c r="J555" s="36">
        <f t="shared" ref="J555:P555" si="408">SUM(J554:J554)</f>
        <v>8066</v>
      </c>
      <c r="K555" s="36">
        <f t="shared" si="408"/>
        <v>802</v>
      </c>
      <c r="L555" s="36">
        <f t="shared" si="408"/>
        <v>28462</v>
      </c>
      <c r="M555" s="36">
        <f t="shared" si="408"/>
        <v>1394</v>
      </c>
      <c r="N555" s="36">
        <f t="shared" si="408"/>
        <v>2323</v>
      </c>
      <c r="O555" s="36">
        <f t="shared" si="408"/>
        <v>3125</v>
      </c>
      <c r="P555" s="36">
        <f t="shared" si="408"/>
        <v>106161</v>
      </c>
      <c r="Q555" s="36">
        <f>SUM(Q554:Q554)</f>
        <v>32051</v>
      </c>
      <c r="R555" s="36">
        <f>SUM(R554:R554)</f>
        <v>4222807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</row>
    <row r="557" spans="1:19">
      <c r="A557" s="21">
        <v>13</v>
      </c>
      <c r="B557" s="40" t="s">
        <v>55</v>
      </c>
      <c r="C557" s="40"/>
      <c r="D557" s="32"/>
      <c r="E557" s="18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10 DIST Classified'!I558</f>
        <v>518151</v>
      </c>
      <c r="G558" s="37">
        <f>F558-SUM(H558:Q558)</f>
        <v>402236</v>
      </c>
      <c r="H558" s="37">
        <f>ROUND(F558*VLOOKUP(D558,ALLOCTABLE_Distr_Customer,$H$10,FALSE),0)</f>
        <v>93604</v>
      </c>
      <c r="I558" s="37">
        <f>ROUND(F558*VLOOKUP(D558,ALLOCTABLE_Distr_Customer,$I$10,FALSE),0)</f>
        <v>518</v>
      </c>
      <c r="J558" s="37">
        <f>ROUND(F558*VLOOKUP(D558,ALLOCTABLE_Distr_Customer,$J$10,FALSE),0)</f>
        <v>725</v>
      </c>
      <c r="K558" s="37">
        <f>ROUND(F558*VLOOKUP(D558,ALLOCTABLE_Distr_Customer,$K$10,FALSE),0)</f>
        <v>104</v>
      </c>
      <c r="L558" s="37">
        <f>ROUND(F558*VLOOKUP(D558,ALLOCTABLE_Distr_Customer,$L$10,FALSE),0)</f>
        <v>7296</v>
      </c>
      <c r="M558" s="37">
        <f>ROUND(F558*VLOOKUP(D558,ALLOCTABLE_Distr_Customer,$M$10,FALSE),0)</f>
        <v>2627</v>
      </c>
      <c r="N558" s="37">
        <f>ROUND(F558*VLOOKUP(D558,ALLOCTABLE_Distr_Customer,$N$10,FALSE),0)</f>
        <v>373</v>
      </c>
      <c r="O558" s="37">
        <f>ROUND(F558*VLOOKUP(D558,ALLOCTABLE_Distr_Customer,$O$10,FALSE),0)</f>
        <v>1539</v>
      </c>
      <c r="P558" s="37">
        <f>ROUND(F558*VLOOKUP(D558,ALLOCTABLE_Distr_Customer,$P$10,FALSE),0)</f>
        <v>4378</v>
      </c>
      <c r="Q558" s="37">
        <f>ROUND(F558*VLOOKUP(D558,ALLOCTABLE_Distr_Customer,$Q$10,FALSE),0)</f>
        <v>4751</v>
      </c>
      <c r="R558" s="37">
        <f>SUM(G558:Q558)</f>
        <v>518151</v>
      </c>
      <c r="S558" s="37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F558:F558)</f>
        <v>518151</v>
      </c>
      <c r="G559" s="36">
        <f>SUM(G558:G558)</f>
        <v>402236</v>
      </c>
      <c r="H559" s="36">
        <f>SUM(H558:H558)</f>
        <v>93604</v>
      </c>
      <c r="I559" s="36">
        <f>SUM(I558:I558)</f>
        <v>518</v>
      </c>
      <c r="J559" s="36">
        <f t="shared" ref="J559:P559" si="409">SUM(J558:J558)</f>
        <v>725</v>
      </c>
      <c r="K559" s="36">
        <f t="shared" si="409"/>
        <v>104</v>
      </c>
      <c r="L559" s="36">
        <f t="shared" si="409"/>
        <v>7296</v>
      </c>
      <c r="M559" s="36">
        <f t="shared" si="409"/>
        <v>2627</v>
      </c>
      <c r="N559" s="36">
        <f t="shared" si="409"/>
        <v>373</v>
      </c>
      <c r="O559" s="36">
        <f t="shared" si="409"/>
        <v>1539</v>
      </c>
      <c r="P559" s="36">
        <f t="shared" si="409"/>
        <v>4378</v>
      </c>
      <c r="Q559" s="36">
        <f>SUM(Q558:Q558)</f>
        <v>4751</v>
      </c>
      <c r="R559" s="36">
        <f>SUM(R558:R558)</f>
        <v>518151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10 DIST Classified'!I562</f>
        <v>48288</v>
      </c>
      <c r="G562" s="37">
        <f>F562-SUM(H562:Q562)</f>
        <v>37145</v>
      </c>
      <c r="H562" s="37">
        <f>ROUND(F562*VLOOKUP(D562,ALLOCTABLE_Distr_Customer,$H$10,FALSE),0)</f>
        <v>8821</v>
      </c>
      <c r="I562" s="37">
        <f>ROUND(F562*VLOOKUP(D562,ALLOCTABLE_Distr_Customer,$I$10,FALSE),0)</f>
        <v>48</v>
      </c>
      <c r="J562" s="37">
        <f>ROUND(F562*VLOOKUP(D562,ALLOCTABLE_Distr_Customer,$J$10,FALSE),0)</f>
        <v>68</v>
      </c>
      <c r="K562" s="37">
        <f>ROUND(F562*VLOOKUP(D562,ALLOCTABLE_Distr_Customer,$K$10,FALSE),0)</f>
        <v>10</v>
      </c>
      <c r="L562" s="37">
        <f>ROUND(F562*VLOOKUP(D562,ALLOCTABLE_Distr_Customer,$L$10,FALSE),0)</f>
        <v>691</v>
      </c>
      <c r="M562" s="37">
        <f>ROUND(F562*VLOOKUP(D562,ALLOCTABLE_Distr_Customer,$M$10,FALSE),0)</f>
        <v>247</v>
      </c>
      <c r="N562" s="37">
        <f>ROUND(F562*VLOOKUP(D562,ALLOCTABLE_Distr_Customer,$N$10,FALSE),0)</f>
        <v>36</v>
      </c>
      <c r="O562" s="37">
        <f>ROUND(F562*VLOOKUP(D562,ALLOCTABLE_Distr_Customer,$O$10,FALSE),0)</f>
        <v>145</v>
      </c>
      <c r="P562" s="37">
        <f>ROUND(F562*VLOOKUP(D562,ALLOCTABLE_Distr_Customer,$P$10,FALSE),0)</f>
        <v>624</v>
      </c>
      <c r="Q562" s="37">
        <f>ROUND(F562*VLOOKUP(D562,ALLOCTABLE_Distr_Customer,$Q$10,FALSE),0)</f>
        <v>453</v>
      </c>
      <c r="R562" s="37">
        <f>SUM(G562:Q562)</f>
        <v>48288</v>
      </c>
      <c r="S562" s="37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F562:F562)</f>
        <v>48288</v>
      </c>
      <c r="G563" s="36">
        <f>SUM(G562:G562)</f>
        <v>37145</v>
      </c>
      <c r="H563" s="36">
        <f>SUM(H562:H562)</f>
        <v>8821</v>
      </c>
      <c r="I563" s="36">
        <f>SUM(I562:I562)</f>
        <v>48</v>
      </c>
      <c r="J563" s="36">
        <f t="shared" ref="J563:P563" si="410">SUM(J562:J562)</f>
        <v>68</v>
      </c>
      <c r="K563" s="36">
        <f t="shared" si="410"/>
        <v>10</v>
      </c>
      <c r="L563" s="36">
        <f t="shared" si="410"/>
        <v>691</v>
      </c>
      <c r="M563" s="36">
        <f t="shared" si="410"/>
        <v>247</v>
      </c>
      <c r="N563" s="36">
        <f t="shared" si="410"/>
        <v>36</v>
      </c>
      <c r="O563" s="36">
        <f t="shared" si="410"/>
        <v>145</v>
      </c>
      <c r="P563" s="36">
        <f t="shared" si="410"/>
        <v>624</v>
      </c>
      <c r="Q563" s="36">
        <f>SUM(Q562:Q562)</f>
        <v>453</v>
      </c>
      <c r="R563" s="36">
        <f>SUM(R562:R562)</f>
        <v>48288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</row>
    <row r="565" spans="1:20">
      <c r="A565" s="21">
        <v>21</v>
      </c>
      <c r="B565" s="40"/>
      <c r="C565" s="40"/>
      <c r="D565" s="32"/>
      <c r="E565" s="18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7">
        <f>F563+F559+F555+F551+F547</f>
        <v>4789246</v>
      </c>
      <c r="G566" s="37">
        <f>G563+G559+G555+G551+G547</f>
        <v>3717502</v>
      </c>
      <c r="H566" s="37">
        <f>H563+H559+H555+H551+H547</f>
        <v>861095</v>
      </c>
      <c r="I566" s="37">
        <f>I563+I559+I555+I551+I547</f>
        <v>4198</v>
      </c>
      <c r="J566" s="37">
        <f t="shared" ref="J566:P566" si="411">J563+J559+J555+J551+J547</f>
        <v>8859</v>
      </c>
      <c r="K566" s="37">
        <f t="shared" si="411"/>
        <v>916</v>
      </c>
      <c r="L566" s="37">
        <f t="shared" si="411"/>
        <v>36449</v>
      </c>
      <c r="M566" s="37">
        <f t="shared" si="411"/>
        <v>4268</v>
      </c>
      <c r="N566" s="37">
        <f t="shared" si="411"/>
        <v>2732</v>
      </c>
      <c r="O566" s="37">
        <f t="shared" si="411"/>
        <v>4809</v>
      </c>
      <c r="P566" s="37">
        <f t="shared" si="411"/>
        <v>111163</v>
      </c>
      <c r="Q566" s="37">
        <f>Q563+Q559+Q555+Q551+Q547</f>
        <v>37255</v>
      </c>
      <c r="R566" s="37">
        <f>R563+R559+R555+R551+R547</f>
        <v>4789246</v>
      </c>
      <c r="S566" s="37">
        <f>S563+S559+S555+S551+S547</f>
        <v>0</v>
      </c>
    </row>
    <row r="567" spans="1:20">
      <c r="B567" s="31"/>
      <c r="C567" s="18"/>
      <c r="D567" s="32"/>
      <c r="E567" s="18"/>
      <c r="G567" s="30"/>
      <c r="H567" s="30"/>
      <c r="I567" s="30"/>
      <c r="J567" s="30"/>
      <c r="K567" s="30"/>
      <c r="L567" s="30"/>
      <c r="M567" s="30"/>
      <c r="N567" s="30"/>
      <c r="O567" s="30"/>
      <c r="P567" s="30"/>
      <c r="Q567" s="41"/>
      <c r="R567" s="30"/>
      <c r="S567" s="30"/>
    </row>
    <row r="568" spans="1:20">
      <c r="A568" s="31" t="str">
        <f>co_name</f>
        <v>DUKE ENERGY KENTUCKY, INC.</v>
      </c>
      <c r="C568" s="18"/>
      <c r="D568" s="32"/>
      <c r="E568" s="18"/>
      <c r="F568" s="41"/>
      <c r="G568" s="30"/>
      <c r="H568" s="30"/>
      <c r="I568" s="30"/>
      <c r="J568" s="30"/>
      <c r="K568" s="30"/>
      <c r="L568" s="30"/>
      <c r="M568" s="30"/>
      <c r="N568" s="30"/>
      <c r="O568" s="30"/>
      <c r="P568" s="30"/>
      <c r="R568" s="1179" t="str">
        <f>R1</f>
        <v>FR-16(7)(v)-13</v>
      </c>
      <c r="S568" s="30"/>
    </row>
    <row r="569" spans="1:20">
      <c r="A569" s="31" t="str">
        <f>$A$2</f>
        <v>DISTRIBUTION CUSTOMER ALLOCATED - ELECTRIC COST OF SERVICE</v>
      </c>
      <c r="C569" s="18"/>
      <c r="D569" s="32"/>
      <c r="E569" s="18"/>
      <c r="F569" s="41"/>
      <c r="G569" s="30"/>
      <c r="H569" s="30"/>
      <c r="I569" s="30"/>
      <c r="J569" s="30"/>
      <c r="K569" s="30"/>
      <c r="L569" s="30"/>
      <c r="M569" s="30"/>
      <c r="N569" s="30"/>
      <c r="O569" s="30"/>
      <c r="P569" s="30"/>
      <c r="R569" s="1179" t="str">
        <f>R2</f>
        <v>WITNESS RESPONSIBLE:</v>
      </c>
      <c r="S569" s="30"/>
    </row>
    <row r="570" spans="1:20">
      <c r="A570" s="31" t="str">
        <f>case_name</f>
        <v>CASE NO: 2017-00321</v>
      </c>
      <c r="C570" s="18"/>
      <c r="D570" s="32"/>
      <c r="E570" s="18"/>
      <c r="F570" s="41"/>
      <c r="G570" s="30"/>
      <c r="H570" s="30"/>
      <c r="I570" s="30"/>
      <c r="J570" s="30"/>
      <c r="K570" s="30"/>
      <c r="L570" s="30"/>
      <c r="M570" s="30"/>
      <c r="N570" s="30"/>
      <c r="O570" s="30"/>
      <c r="P570" s="30"/>
      <c r="R570" s="1179" t="str">
        <f>Witness</f>
        <v>JAMES E. ZIOLKOWSKI</v>
      </c>
      <c r="S570" s="30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41"/>
      <c r="G571" s="30"/>
      <c r="H571" s="30"/>
      <c r="I571" s="30"/>
      <c r="J571" s="30"/>
      <c r="K571" s="30"/>
      <c r="L571" s="30"/>
      <c r="M571" s="30"/>
      <c r="N571" s="30"/>
      <c r="O571" s="30"/>
      <c r="P571" s="30"/>
      <c r="R571" s="1179" t="str">
        <f>"PAGE "&amp;Pages-7&amp;" OF "&amp;Pages</f>
        <v>PAGE 11 OF 18</v>
      </c>
      <c r="S571" s="30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41"/>
      <c r="G572" s="30"/>
      <c r="H572" s="30"/>
      <c r="I572" s="30"/>
      <c r="J572" s="30"/>
      <c r="K572" s="30"/>
      <c r="L572" s="30"/>
      <c r="M572" s="30"/>
      <c r="N572" s="30"/>
      <c r="O572" s="30"/>
      <c r="P572" s="30"/>
      <c r="Q572" s="41"/>
      <c r="R572" s="30"/>
      <c r="S572" s="30"/>
    </row>
    <row r="573" spans="1:20">
      <c r="B573" s="31"/>
      <c r="C573" s="18"/>
      <c r="D573" s="32"/>
      <c r="E573" s="18"/>
      <c r="F573" s="41"/>
      <c r="G573" s="30"/>
      <c r="H573" s="30"/>
      <c r="I573" s="30"/>
      <c r="J573" s="30"/>
      <c r="K573" s="30"/>
      <c r="L573" s="30"/>
      <c r="M573" s="30"/>
      <c r="N573" s="30"/>
      <c r="O573" s="30"/>
      <c r="P573" s="30"/>
      <c r="Q573" s="41"/>
      <c r="R573" s="30"/>
      <c r="S573" s="30"/>
    </row>
    <row r="574" spans="1:20">
      <c r="B574" s="31"/>
      <c r="C574" s="18"/>
      <c r="D574" s="32"/>
      <c r="E574" s="18"/>
      <c r="F574" s="41" t="str">
        <f>F$7</f>
        <v>TOTAL</v>
      </c>
      <c r="G574" s="41"/>
      <c r="H574" s="41" t="str">
        <f>H$7</f>
        <v>DS</v>
      </c>
      <c r="I574" s="41" t="str">
        <f>I$7</f>
        <v>GSFL</v>
      </c>
      <c r="J574" s="41" t="str">
        <f>J$7</f>
        <v>EH</v>
      </c>
      <c r="K574" s="41" t="str">
        <f t="shared" ref="K574:Q574" si="412">K$7</f>
        <v>SP</v>
      </c>
      <c r="L574" s="41" t="str">
        <f t="shared" si="412"/>
        <v>DT SEC</v>
      </c>
      <c r="M574" s="41" t="str">
        <f t="shared" si="412"/>
        <v>DT PRI</v>
      </c>
      <c r="N574" s="41" t="str">
        <f t="shared" si="412"/>
        <v>DP</v>
      </c>
      <c r="O574" s="41" t="str">
        <f t="shared" si="412"/>
        <v>TT</v>
      </c>
      <c r="P574" s="41"/>
      <c r="Q574" s="41" t="str">
        <f t="shared" si="412"/>
        <v>OTHER</v>
      </c>
      <c r="R574" s="41"/>
      <c r="S574" s="41"/>
    </row>
    <row r="575" spans="1:20">
      <c r="A575" s="32" t="s">
        <v>460</v>
      </c>
      <c r="B575" s="18"/>
      <c r="C575" s="18"/>
      <c r="D575" s="32"/>
      <c r="E575" s="18"/>
      <c r="F575" s="41" t="str">
        <f>F$8</f>
        <v>DISTRIBUTION</v>
      </c>
      <c r="G575" s="41" t="str">
        <f>G$8</f>
        <v>RS</v>
      </c>
      <c r="H575" s="41" t="str">
        <f>H$8</f>
        <v>SECONDARY</v>
      </c>
      <c r="I575" s="41" t="str">
        <f>I$8</f>
        <v>SECONDARY</v>
      </c>
      <c r="J575" s="41" t="str">
        <f>J$8</f>
        <v>SECONDARY</v>
      </c>
      <c r="K575" s="41" t="str">
        <f t="shared" ref="K575:S575" si="413">K$8</f>
        <v>SECONDARY</v>
      </c>
      <c r="L575" s="41" t="str">
        <f t="shared" si="413"/>
        <v>SECONDARY</v>
      </c>
      <c r="M575" s="41" t="str">
        <f t="shared" si="413"/>
        <v>PRIMARY</v>
      </c>
      <c r="N575" s="41" t="str">
        <f t="shared" si="413"/>
        <v>PRIMARY</v>
      </c>
      <c r="O575" s="41" t="str">
        <f t="shared" si="413"/>
        <v>TRANSMISSION</v>
      </c>
      <c r="P575" s="41" t="str">
        <f t="shared" si="413"/>
        <v>LT</v>
      </c>
      <c r="Q575" s="41" t="str">
        <f t="shared" si="413"/>
        <v>WATER</v>
      </c>
      <c r="R575" s="41" t="str">
        <f>R8</f>
        <v>TOTAL</v>
      </c>
      <c r="S575" s="41" t="str">
        <f t="shared" si="413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41" t="str">
        <f>F$9</f>
        <v>CUSTOMER</v>
      </c>
      <c r="G576" s="41" t="str">
        <f>G$9</f>
        <v>RESIDENTIAL</v>
      </c>
      <c r="H576" s="41" t="str">
        <f>H$9</f>
        <v>DISTRIBUTION</v>
      </c>
      <c r="I576" s="41" t="str">
        <f>I$9</f>
        <v>DISTRIBUTION</v>
      </c>
      <c r="J576" s="41" t="str">
        <f>J$9</f>
        <v>DISTRIBUTION</v>
      </c>
      <c r="K576" s="41" t="str">
        <f t="shared" ref="K576:S576" si="414">K$9</f>
        <v>DISTRIBUTION</v>
      </c>
      <c r="L576" s="41" t="str">
        <f t="shared" si="414"/>
        <v>DISTRIBUTION</v>
      </c>
      <c r="M576" s="41" t="str">
        <f t="shared" si="414"/>
        <v>DISTRIBUTION</v>
      </c>
      <c r="N576" s="41" t="str">
        <f t="shared" si="414"/>
        <v>DISTRIBUTION</v>
      </c>
      <c r="O576" s="41" t="str">
        <f t="shared" si="414"/>
        <v>TIME OF DAY</v>
      </c>
      <c r="P576" s="41" t="str">
        <f t="shared" si="414"/>
        <v>LIGHTING</v>
      </c>
      <c r="Q576" s="41" t="str">
        <f t="shared" si="414"/>
        <v>PUMPING</v>
      </c>
      <c r="R576" s="41" t="str">
        <f>R9</f>
        <v>AT ISSUE</v>
      </c>
      <c r="S576" s="41" t="str">
        <f t="shared" si="414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415">K$10</f>
        <v>7</v>
      </c>
      <c r="L577" s="504">
        <f t="shared" si="415"/>
        <v>8</v>
      </c>
      <c r="M577" s="504">
        <f t="shared" si="415"/>
        <v>9</v>
      </c>
      <c r="N577" s="504">
        <f t="shared" si="415"/>
        <v>10</v>
      </c>
      <c r="O577" s="504">
        <f t="shared" si="415"/>
        <v>11</v>
      </c>
      <c r="P577" s="504">
        <f t="shared" si="415"/>
        <v>12</v>
      </c>
      <c r="Q577" s="504">
        <f t="shared" si="415"/>
        <v>13</v>
      </c>
      <c r="R577" s="505"/>
      <c r="S577" s="505" t="s">
        <v>265</v>
      </c>
    </row>
    <row r="578" spans="1:19">
      <c r="A578" s="21">
        <v>1</v>
      </c>
      <c r="B578" s="20" t="s">
        <v>59</v>
      </c>
      <c r="D578" s="32"/>
      <c r="E578" s="18"/>
    </row>
    <row r="579" spans="1:19">
      <c r="A579" s="21">
        <v>2</v>
      </c>
      <c r="B579" s="20" t="s">
        <v>60</v>
      </c>
      <c r="D579" s="32"/>
      <c r="E579" s="18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10 DIST Classified'!I580</f>
        <v>1150920</v>
      </c>
      <c r="G580" s="37">
        <f>F580-SUM(H580:Q580)</f>
        <v>893436</v>
      </c>
      <c r="H580" s="37">
        <f>ROUND(F580*VLOOKUP(D580,ALLOCTABLE_Distr_Customer,$H$10,FALSE),0)</f>
        <v>206820</v>
      </c>
      <c r="I580" s="37">
        <f>ROUND(F580*VLOOKUP(D580,ALLOCTABLE_Distr_Customer,$I$10,FALSE),0)</f>
        <v>990</v>
      </c>
      <c r="J580" s="37">
        <f>ROUND(F580*VLOOKUP(D580,ALLOCTABLE_Distr_Customer,$J$10,FALSE),0)</f>
        <v>2187</v>
      </c>
      <c r="K580" s="37">
        <f>ROUND(F580*VLOOKUP(D580,ALLOCTABLE_Distr_Customer,$K$10,FALSE),0)</f>
        <v>219</v>
      </c>
      <c r="L580" s="37">
        <f>ROUND(F580*VLOOKUP(D580,ALLOCTABLE_Distr_Customer,$L$10,FALSE),0)</f>
        <v>8033</v>
      </c>
      <c r="M580" s="37">
        <f>ROUND(F580*VLOOKUP(D580,ALLOCTABLE_Distr_Customer,$M$10,FALSE),0)</f>
        <v>564</v>
      </c>
      <c r="N580" s="37">
        <f>ROUND(F580*VLOOKUP(D580,ALLOCTABLE_Distr_Customer,$N$10,FALSE),0)</f>
        <v>633</v>
      </c>
      <c r="O580" s="37">
        <f>ROUND(F580*VLOOKUP(D580,ALLOCTABLE_Distr_Customer,$O$10,FALSE),0)</f>
        <v>932</v>
      </c>
      <c r="P580" s="37">
        <f>ROUND(F580*VLOOKUP(D580,ALLOCTABLE_Distr_Customer,$P$10,FALSE),0)</f>
        <v>28313</v>
      </c>
      <c r="Q580" s="37">
        <f>ROUND(F580*VLOOKUP(D580,ALLOCTABLE_Distr_Customer,$Q$10,FALSE),0)</f>
        <v>8793</v>
      </c>
      <c r="R580" s="37">
        <f>SUM(G580:Q580)</f>
        <v>1150920</v>
      </c>
      <c r="S580" s="37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10 DIST Classified'!I581</f>
        <v>0</v>
      </c>
      <c r="G581" s="37">
        <f>F581-SUM(H581:Q581)</f>
        <v>0</v>
      </c>
      <c r="H581" s="37">
        <f>ROUND(F581*VLOOKUP(D581,ALLOCTABLE_Distr_Customer,$H$10,FALSE),0)</f>
        <v>0</v>
      </c>
      <c r="I581" s="37">
        <f>ROUND(F581*VLOOKUP(D581,ALLOCTABLE_Distr_Customer,$I$10,FALSE),0)</f>
        <v>0</v>
      </c>
      <c r="J581" s="37">
        <f>ROUND(F581*VLOOKUP(D581,ALLOCTABLE_Distr_Customer,$J$10,FALSE),0)</f>
        <v>0</v>
      </c>
      <c r="K581" s="37">
        <f>ROUND(F581*VLOOKUP(D581,ALLOCTABLE_Distr_Customer,$K$10,FALSE),0)</f>
        <v>0</v>
      </c>
      <c r="L581" s="37">
        <f>ROUND(F581*VLOOKUP(D581,ALLOCTABLE_Distr_Customer,$L$10,FALSE),0)</f>
        <v>0</v>
      </c>
      <c r="M581" s="37">
        <f>ROUND(F581*VLOOKUP(D581,ALLOCTABLE_Distr_Customer,$M$10,FALSE),0)</f>
        <v>0</v>
      </c>
      <c r="N581" s="37">
        <f>ROUND(F581*VLOOKUP(D581,ALLOCTABLE_Distr_Customer,$N$10,FALSE),0)</f>
        <v>0</v>
      </c>
      <c r="O581" s="37">
        <f>ROUND(F581*VLOOKUP(D581,ALLOCTABLE_Distr_Customer,$O$10,FALSE),0)</f>
        <v>0</v>
      </c>
      <c r="P581" s="37">
        <f>ROUND(F581*VLOOKUP(D581,ALLOCTABLE_Distr_Customer,$P$10,FALSE),0)</f>
        <v>0</v>
      </c>
      <c r="Q581" s="37">
        <f>ROUND(F581*VLOOKUP(D581,ALLOCTABLE_Distr_Customer,$Q$10,FALSE),0)</f>
        <v>0</v>
      </c>
      <c r="R581" s="37">
        <f>SUM(G581:Q581)</f>
        <v>0</v>
      </c>
      <c r="S581" s="37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1150920</v>
      </c>
      <c r="G582" s="36">
        <f>SUM(G580:G581)</f>
        <v>893436</v>
      </c>
      <c r="H582" s="36">
        <f>SUM(H580:H581)</f>
        <v>206820</v>
      </c>
      <c r="I582" s="36">
        <f>SUM(I580:I581)</f>
        <v>990</v>
      </c>
      <c r="J582" s="36">
        <f t="shared" ref="J582:P582" si="416">SUM(J580:J581)</f>
        <v>2187</v>
      </c>
      <c r="K582" s="36">
        <f t="shared" si="416"/>
        <v>219</v>
      </c>
      <c r="L582" s="36">
        <f t="shared" si="416"/>
        <v>8033</v>
      </c>
      <c r="M582" s="36">
        <f t="shared" si="416"/>
        <v>564</v>
      </c>
      <c r="N582" s="36">
        <f t="shared" si="416"/>
        <v>633</v>
      </c>
      <c r="O582" s="36">
        <f t="shared" si="416"/>
        <v>932</v>
      </c>
      <c r="P582" s="36">
        <f t="shared" si="416"/>
        <v>28313</v>
      </c>
      <c r="Q582" s="36">
        <f>SUM($Q$580:$Q$581)</f>
        <v>8793</v>
      </c>
      <c r="R582" s="36">
        <f>SUM(R580:R581)</f>
        <v>1150920</v>
      </c>
      <c r="S582" s="36">
        <f>SUM(S580:S581)</f>
        <v>0</v>
      </c>
    </row>
    <row r="583" spans="1:19">
      <c r="A583" s="21">
        <v>6</v>
      </c>
      <c r="D583" s="32"/>
      <c r="E583" s="18"/>
    </row>
    <row r="584" spans="1:19">
      <c r="A584" s="21">
        <v>7</v>
      </c>
      <c r="B584" s="20" t="s">
        <v>61</v>
      </c>
      <c r="D584" s="32"/>
      <c r="E584" s="18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10 DIST Classified'!I585</f>
        <v>361862</v>
      </c>
      <c r="G585" s="37">
        <f>F585-SUM(H585:Q585)</f>
        <v>262406</v>
      </c>
      <c r="H585" s="37">
        <f>ROUND(F585*VLOOKUP(D585,ALLOCTABLE_Distr_Customer,$H$10,FALSE),0)</f>
        <v>70675</v>
      </c>
      <c r="I585" s="37">
        <f>ROUND(F585*VLOOKUP(D585,ALLOCTABLE_Distr_Customer,$I$10,FALSE),0)</f>
        <v>329</v>
      </c>
      <c r="J585" s="37">
        <f>ROUND(F585*VLOOKUP(D585,ALLOCTABLE_Distr_Customer,$J$10,FALSE),0)</f>
        <v>546</v>
      </c>
      <c r="K585" s="37">
        <f>ROUND(F585*VLOOKUP(D585,ALLOCTABLE_Distr_Customer,$K$10,FALSE),0)</f>
        <v>80</v>
      </c>
      <c r="L585" s="37">
        <f>ROUND(F585*VLOOKUP(D585,ALLOCTABLE_Distr_Customer,$L$10,FALSE),0)</f>
        <v>5699</v>
      </c>
      <c r="M585" s="37">
        <f>ROUND(F585*VLOOKUP(D585,ALLOCTABLE_Distr_Customer,$M$10,FALSE),0)</f>
        <v>1987</v>
      </c>
      <c r="N585" s="37">
        <f>ROUND(F585*VLOOKUP(D585,ALLOCTABLE_Distr_Customer,$N$10,FALSE),0)</f>
        <v>300</v>
      </c>
      <c r="O585" s="37">
        <f>ROUND(F585*VLOOKUP(D585,ALLOCTABLE_Distr_Customer,$O$10,FALSE),0)</f>
        <v>1187</v>
      </c>
      <c r="P585" s="37">
        <f>ROUND(F585*VLOOKUP(D585,ALLOCTABLE_Distr_Customer,$P$10,FALSE),0)</f>
        <v>14749</v>
      </c>
      <c r="Q585" s="37">
        <f>ROUND(F585*VLOOKUP(D585,ALLOCTABLE_Distr_Customer,$Q$10,FALSE),0)</f>
        <v>3904</v>
      </c>
      <c r="R585" s="37">
        <f>SUM(G585:Q585)</f>
        <v>361862</v>
      </c>
      <c r="S585" s="37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10 DIST Classified'!I586</f>
        <v>-6074</v>
      </c>
      <c r="G586" s="37">
        <f>F586-SUM(H586:Q586)</f>
        <v>-4404</v>
      </c>
      <c r="H586" s="37">
        <f>ROUND(F586*VLOOKUP(D586,ALLOCTABLE_Distr_Customer,$H$10,FALSE),0)</f>
        <v>-1186</v>
      </c>
      <c r="I586" s="37">
        <f>ROUND(F586*VLOOKUP(D586,ALLOCTABLE_Distr_Customer,$I$10,FALSE),0)</f>
        <v>-6</v>
      </c>
      <c r="J586" s="37">
        <f>ROUND(F586*VLOOKUP(D586,ALLOCTABLE_Distr_Customer,$J$10,FALSE),0)</f>
        <v>-9</v>
      </c>
      <c r="K586" s="37">
        <f>ROUND(F586*VLOOKUP(D586,ALLOCTABLE_Distr_Customer,$K$10,FALSE),0)</f>
        <v>-1</v>
      </c>
      <c r="L586" s="37">
        <f>ROUND(F586*VLOOKUP(D586,ALLOCTABLE_Distr_Customer,$L$10,FALSE),0)</f>
        <v>-96</v>
      </c>
      <c r="M586" s="37">
        <f>ROUND(F586*VLOOKUP(D586,ALLOCTABLE_Distr_Customer,$M$10,FALSE),0)</f>
        <v>-33</v>
      </c>
      <c r="N586" s="37">
        <f>ROUND(F586*VLOOKUP(D586,ALLOCTABLE_Distr_Customer,$N$10,FALSE),0)</f>
        <v>-5</v>
      </c>
      <c r="O586" s="37">
        <f>ROUND(F586*VLOOKUP(D586,ALLOCTABLE_Distr_Customer,$O$10,FALSE),0)</f>
        <v>-20</v>
      </c>
      <c r="P586" s="37">
        <f>ROUND(F586*VLOOKUP(D586,ALLOCTABLE_Distr_Customer,$P$10,FALSE),0)</f>
        <v>-248</v>
      </c>
      <c r="Q586" s="37">
        <f>ROUND(F586*VLOOKUP(D586,ALLOCTABLE_Distr_Customer,$Q$10,FALSE),0)</f>
        <v>-66</v>
      </c>
      <c r="R586" s="37">
        <f>SUM(G586:Q586)</f>
        <v>-6074</v>
      </c>
      <c r="S586" s="37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10 DIST Classified'!I587</f>
        <v>0</v>
      </c>
      <c r="G587" s="37">
        <f>F587-SUM(H587:Q587)</f>
        <v>0</v>
      </c>
      <c r="H587" s="37">
        <f>ROUND(F587*VLOOKUP(D587,ALLOCTABLE_Distr_Customer,$H$10,FALSE),0)</f>
        <v>0</v>
      </c>
      <c r="I587" s="37">
        <f>ROUND(F587*VLOOKUP(D587,ALLOCTABLE_Distr_Customer,$I$10,FALSE),0)</f>
        <v>0</v>
      </c>
      <c r="J587" s="37">
        <f>ROUND(F587*VLOOKUP(D587,ALLOCTABLE_Distr_Customer,$J$10,FALSE),0)</f>
        <v>0</v>
      </c>
      <c r="K587" s="37">
        <f>ROUND(F587*VLOOKUP(D587,ALLOCTABLE_Distr_Customer,$K$10,FALSE),0)</f>
        <v>0</v>
      </c>
      <c r="L587" s="37">
        <f>ROUND(F587*VLOOKUP(D587,ALLOCTABLE_Distr_Customer,$L$10,FALSE),0)</f>
        <v>0</v>
      </c>
      <c r="M587" s="37">
        <f>ROUND(F587*VLOOKUP(D587,ALLOCTABLE_Distr_Customer,$M$10,FALSE),0)</f>
        <v>0</v>
      </c>
      <c r="N587" s="37">
        <f>ROUND(F587*VLOOKUP(D587,ALLOCTABLE_Distr_Customer,$N$10,FALSE),0)</f>
        <v>0</v>
      </c>
      <c r="O587" s="37">
        <f>ROUND(F587*VLOOKUP(D587,ALLOCTABLE_Distr_Customer,$O$10,FALSE),0)</f>
        <v>0</v>
      </c>
      <c r="P587" s="37">
        <f>ROUND(F587*VLOOKUP(D587,ALLOCTABLE_Distr_Customer,$P$10,FALSE),0)</f>
        <v>0</v>
      </c>
      <c r="Q587" s="37">
        <f>ROUND(F587*VLOOKUP(D587,ALLOCTABLE_Distr_Customer,$Q$10,FALSE),0)</f>
        <v>0</v>
      </c>
      <c r="R587" s="37">
        <f>SUM(G587:Q587)</f>
        <v>0</v>
      </c>
      <c r="S587" s="37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10 DIST Classified'!I588</f>
        <v>-2956</v>
      </c>
      <c r="G588" s="37">
        <f>F588-SUM(H588:Q588)</f>
        <v>-2144</v>
      </c>
      <c r="H588" s="37">
        <f>ROUND(F588*VLOOKUP(D588,ALLOCTABLE_Distr_Customer,$H$10,FALSE),0)</f>
        <v>-577</v>
      </c>
      <c r="I588" s="37">
        <f>ROUND(F588*VLOOKUP(D588,ALLOCTABLE_Distr_Customer,$I$10,FALSE),0)</f>
        <v>-3</v>
      </c>
      <c r="J588" s="37">
        <f>ROUND(F588*VLOOKUP(D588,ALLOCTABLE_Distr_Customer,$J$10,FALSE),0)</f>
        <v>-4</v>
      </c>
      <c r="K588" s="37">
        <f>ROUND(F588*VLOOKUP(D588,ALLOCTABLE_Distr_Customer,$K$10,FALSE),0)</f>
        <v>-1</v>
      </c>
      <c r="L588" s="37">
        <f>ROUND(F588*VLOOKUP(D588,ALLOCTABLE_Distr_Customer,$L$10,FALSE),0)</f>
        <v>-47</v>
      </c>
      <c r="M588" s="37">
        <f>ROUND(F588*VLOOKUP(D588,ALLOCTABLE_Distr_Customer,$M$10,FALSE),0)</f>
        <v>-16</v>
      </c>
      <c r="N588" s="37">
        <f>ROUND(F588*VLOOKUP(D588,ALLOCTABLE_Distr_Customer,$N$10,FALSE),0)</f>
        <v>-2</v>
      </c>
      <c r="O588" s="37">
        <f>ROUND(F588*VLOOKUP(D588,ALLOCTABLE_Distr_Customer,$O$10,FALSE),0)</f>
        <v>-10</v>
      </c>
      <c r="P588" s="37">
        <f>ROUND(F588*VLOOKUP(D588,ALLOCTABLE_Distr_Customer,$P$10,FALSE),0)</f>
        <v>-120</v>
      </c>
      <c r="Q588" s="37">
        <f>ROUND(F588*VLOOKUP(D588,ALLOCTABLE_Distr_Customer,$Q$10,FALSE),0)</f>
        <v>-32</v>
      </c>
      <c r="R588" s="37">
        <f>SUM(G588:Q588)</f>
        <v>-2956</v>
      </c>
      <c r="S588" s="37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>SUM(F585:F588)</f>
        <v>352832</v>
      </c>
      <c r="G589" s="36">
        <f>SUM(G585:G588)</f>
        <v>255858</v>
      </c>
      <c r="H589" s="36">
        <f>SUM(H585:H588)</f>
        <v>68912</v>
      </c>
      <c r="I589" s="36">
        <f>SUM(I585:I588)</f>
        <v>320</v>
      </c>
      <c r="J589" s="36">
        <f t="shared" ref="J589:P589" si="417">SUM(J585:J588)</f>
        <v>533</v>
      </c>
      <c r="K589" s="36">
        <f t="shared" si="417"/>
        <v>78</v>
      </c>
      <c r="L589" s="36">
        <f t="shared" si="417"/>
        <v>5556</v>
      </c>
      <c r="M589" s="36">
        <f t="shared" si="417"/>
        <v>1938</v>
      </c>
      <c r="N589" s="36">
        <f t="shared" si="417"/>
        <v>293</v>
      </c>
      <c r="O589" s="36">
        <f t="shared" si="417"/>
        <v>1157</v>
      </c>
      <c r="P589" s="36">
        <f t="shared" si="417"/>
        <v>14381</v>
      </c>
      <c r="Q589" s="36">
        <f>SUM($Q$585:$Q$588)</f>
        <v>3806</v>
      </c>
      <c r="R589" s="36">
        <f>SUM(R585:R588)</f>
        <v>352832</v>
      </c>
      <c r="S589" s="36">
        <f>SUM(S585:S588)</f>
        <v>0</v>
      </c>
    </row>
    <row r="590" spans="1:19">
      <c r="A590" s="21">
        <v>13</v>
      </c>
      <c r="D590" s="32"/>
      <c r="E590" s="18"/>
    </row>
    <row r="591" spans="1:19">
      <c r="A591" s="21">
        <v>14</v>
      </c>
      <c r="B591" s="20" t="s">
        <v>62</v>
      </c>
      <c r="D591" s="32"/>
      <c r="E591" s="18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10 DIST Classified'!I592</f>
        <v>17005</v>
      </c>
      <c r="G592" s="37">
        <f>F592-SUM(H592:Q592)</f>
        <v>6729</v>
      </c>
      <c r="H592" s="37">
        <f>ROUND(F592*VLOOKUP(D592,ALLOCTABLE_Distr_Customer,$H$10,FALSE),0)</f>
        <v>5027</v>
      </c>
      <c r="I592" s="37">
        <f>ROUND(F592*VLOOKUP(D592,ALLOCTABLE_Distr_Customer,$I$10,FALSE),0)</f>
        <v>33</v>
      </c>
      <c r="J592" s="37">
        <f>ROUND(F592*VLOOKUP(D592,ALLOCTABLE_Distr_Customer,$J$10,FALSE),0)</f>
        <v>35</v>
      </c>
      <c r="K592" s="37">
        <f>ROUND(F592*VLOOKUP(D592,ALLOCTABLE_Distr_Customer,$K$10,FALSE),0)</f>
        <v>2</v>
      </c>
      <c r="L592" s="37">
        <f>ROUND(F592*VLOOKUP(D592,ALLOCTABLE_Distr_Customer,$L$10,FALSE),0)</f>
        <v>2565</v>
      </c>
      <c r="M592" s="37">
        <f>ROUND(F592*VLOOKUP(D592,ALLOCTABLE_Distr_Customer,$M$10,FALSE),0)</f>
        <v>1717</v>
      </c>
      <c r="N592" s="37">
        <f>ROUND(F592*VLOOKUP(D592,ALLOCTABLE_Distr_Customer,$N$10,FALSE),0)</f>
        <v>52</v>
      </c>
      <c r="O592" s="37">
        <f>ROUND(F592*VLOOKUP(D592,ALLOCTABLE_Distr_Customer,$O$10,FALSE),0)</f>
        <v>739</v>
      </c>
      <c r="P592" s="37">
        <f>ROUND(F592*VLOOKUP(D592,ALLOCTABLE_Distr_Customer,$P$10,FALSE),0)</f>
        <v>106</v>
      </c>
      <c r="Q592" s="37">
        <f>ROUND(F592*VLOOKUP(D592,ALLOCTABLE_Distr_Customer,$Q$10,FALSE),0)</f>
        <v>0</v>
      </c>
      <c r="R592" s="37">
        <f>SUM(G592:Q592)</f>
        <v>17005</v>
      </c>
      <c r="S592" s="37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10 DIST Classified'!I593</f>
        <v>0</v>
      </c>
      <c r="G593" s="37">
        <f>F593-SUM(H593:Q593)</f>
        <v>0</v>
      </c>
      <c r="H593" s="37">
        <f>ROUND(F593*VLOOKUP(D593,ALLOCTABLE_Distr_Customer,$H$10,FALSE),0)</f>
        <v>0</v>
      </c>
      <c r="I593" s="37">
        <f>ROUND(F593*VLOOKUP(D593,ALLOCTABLE_Distr_Customer,$I$10,FALSE),0)</f>
        <v>0</v>
      </c>
      <c r="J593" s="37">
        <f>ROUND(F593*VLOOKUP(D593,ALLOCTABLE_Distr_Customer,$J$10,FALSE),0)</f>
        <v>0</v>
      </c>
      <c r="K593" s="37">
        <f>ROUND(F593*VLOOKUP(D593,ALLOCTABLE_Distr_Customer,$K$10,FALSE),0)</f>
        <v>0</v>
      </c>
      <c r="L593" s="37">
        <f>ROUND(F593*VLOOKUP(D593,ALLOCTABLE_Distr_Customer,$L$10,FALSE),0)</f>
        <v>0</v>
      </c>
      <c r="M593" s="37">
        <f>ROUND(F593*VLOOKUP(D593,ALLOCTABLE_Distr_Customer,$M$10,FALSE),0)</f>
        <v>0</v>
      </c>
      <c r="N593" s="37">
        <f>ROUND(F593*VLOOKUP(D593,ALLOCTABLE_Distr_Customer,$N$10,FALSE),0)</f>
        <v>0</v>
      </c>
      <c r="O593" s="37">
        <f>ROUND(F593*VLOOKUP(D593,ALLOCTABLE_Distr_Customer,$O$10,FALSE),0)</f>
        <v>0</v>
      </c>
      <c r="P593" s="37">
        <f>ROUND(F593*VLOOKUP(D593,ALLOCTABLE_Distr_Customer,$P$10,FALSE),0)</f>
        <v>0</v>
      </c>
      <c r="Q593" s="37">
        <f>ROUND(F593*VLOOKUP(D593,ALLOCTABLE_Distr_Customer,$Q$10,FALSE),0)</f>
        <v>0</v>
      </c>
      <c r="R593" s="37">
        <f>SUM(G593:Q593)</f>
        <v>0</v>
      </c>
      <c r="S593" s="37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17005</v>
      </c>
      <c r="G594" s="36">
        <f>SUM(G592:G593)</f>
        <v>6729</v>
      </c>
      <c r="H594" s="36">
        <f>SUM(H592:H593)</f>
        <v>5027</v>
      </c>
      <c r="I594" s="36">
        <f>SUM(I592:I593)</f>
        <v>33</v>
      </c>
      <c r="J594" s="36">
        <f t="shared" ref="J594:P594" si="418">SUM(J592:J593)</f>
        <v>35</v>
      </c>
      <c r="K594" s="36">
        <f t="shared" si="418"/>
        <v>2</v>
      </c>
      <c r="L594" s="36">
        <f t="shared" si="418"/>
        <v>2565</v>
      </c>
      <c r="M594" s="36">
        <f t="shared" si="418"/>
        <v>1717</v>
      </c>
      <c r="N594" s="36">
        <f t="shared" si="418"/>
        <v>52</v>
      </c>
      <c r="O594" s="36">
        <f t="shared" si="418"/>
        <v>739</v>
      </c>
      <c r="P594" s="36">
        <f t="shared" si="418"/>
        <v>106</v>
      </c>
      <c r="Q594" s="36">
        <f>SUM($Q$592:$Q$593)</f>
        <v>0</v>
      </c>
      <c r="R594" s="36">
        <f>SUM(R592:R593)</f>
        <v>17005</v>
      </c>
      <c r="S594" s="36">
        <f>SUM(S592:S593)</f>
        <v>0</v>
      </c>
    </row>
    <row r="595" spans="1:19">
      <c r="A595" s="21">
        <v>18</v>
      </c>
      <c r="D595" s="32"/>
      <c r="E595" s="18"/>
    </row>
    <row r="596" spans="1:19">
      <c r="A596" s="21">
        <v>19</v>
      </c>
      <c r="B596" s="20" t="s">
        <v>63</v>
      </c>
      <c r="D596" s="32"/>
      <c r="E596" s="18" t="s">
        <v>265</v>
      </c>
      <c r="F596" s="37">
        <f>F589+F582+F594</f>
        <v>1520757</v>
      </c>
      <c r="G596" s="37">
        <f>G589+G582+G594</f>
        <v>1156023</v>
      </c>
      <c r="H596" s="37">
        <f>H589+H582+H594</f>
        <v>280759</v>
      </c>
      <c r="I596" s="37">
        <f>I589+I582+I594</f>
        <v>1343</v>
      </c>
      <c r="J596" s="37">
        <f t="shared" ref="J596:P596" si="419">J589+J582+J594</f>
        <v>2755</v>
      </c>
      <c r="K596" s="37">
        <f t="shared" si="419"/>
        <v>299</v>
      </c>
      <c r="L596" s="37">
        <f t="shared" si="419"/>
        <v>16154</v>
      </c>
      <c r="M596" s="37">
        <f t="shared" si="419"/>
        <v>4219</v>
      </c>
      <c r="N596" s="37">
        <f t="shared" si="419"/>
        <v>978</v>
      </c>
      <c r="O596" s="37">
        <f t="shared" si="419"/>
        <v>2828</v>
      </c>
      <c r="P596" s="37">
        <f t="shared" si="419"/>
        <v>42800</v>
      </c>
      <c r="Q596" s="37">
        <f>$Q$589+$Q$582+$Q$594</f>
        <v>12599</v>
      </c>
      <c r="R596" s="37">
        <f>R589+R582+R594</f>
        <v>1520757</v>
      </c>
      <c r="S596" s="37">
        <f>S589+S582+S594</f>
        <v>0</v>
      </c>
    </row>
    <row r="597" spans="1:19">
      <c r="A597" s="21">
        <v>20</v>
      </c>
      <c r="D597" s="32"/>
      <c r="E597" s="18"/>
    </row>
    <row r="598" spans="1:19">
      <c r="A598" s="21">
        <v>21</v>
      </c>
      <c r="B598" s="20" t="s">
        <v>38</v>
      </c>
      <c r="D598" s="32"/>
      <c r="E598" s="18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7">
        <f>F533</f>
        <v>11524356</v>
      </c>
      <c r="G599" s="37">
        <f>G533</f>
        <v>8570643</v>
      </c>
      <c r="H599" s="37">
        <f>H533</f>
        <v>1996111</v>
      </c>
      <c r="I599" s="37">
        <f>I533</f>
        <v>10798</v>
      </c>
      <c r="J599" s="37">
        <f t="shared" ref="J599:P599" si="420">J533</f>
        <v>15598</v>
      </c>
      <c r="K599" s="37">
        <f t="shared" si="420"/>
        <v>2226</v>
      </c>
      <c r="L599" s="37">
        <f t="shared" si="420"/>
        <v>142147</v>
      </c>
      <c r="M599" s="37">
        <f t="shared" si="420"/>
        <v>47664</v>
      </c>
      <c r="N599" s="37">
        <f t="shared" si="420"/>
        <v>7648</v>
      </c>
      <c r="O599" s="37">
        <f t="shared" si="420"/>
        <v>28847</v>
      </c>
      <c r="P599" s="37">
        <f t="shared" si="420"/>
        <v>603834</v>
      </c>
      <c r="Q599" s="37">
        <f>Q533</f>
        <v>98840</v>
      </c>
      <c r="R599" s="37">
        <f>R533</f>
        <v>11524356</v>
      </c>
      <c r="S599" s="37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7">
        <f>F566</f>
        <v>4789246</v>
      </c>
      <c r="G600" s="37">
        <f>G566</f>
        <v>3717502</v>
      </c>
      <c r="H600" s="37">
        <f>H566</f>
        <v>861095</v>
      </c>
      <c r="I600" s="37">
        <f>I566</f>
        <v>4198</v>
      </c>
      <c r="J600" s="37">
        <f t="shared" ref="J600:P600" si="421">J566</f>
        <v>8859</v>
      </c>
      <c r="K600" s="37">
        <f t="shared" si="421"/>
        <v>916</v>
      </c>
      <c r="L600" s="37">
        <f t="shared" si="421"/>
        <v>36449</v>
      </c>
      <c r="M600" s="37">
        <f t="shared" si="421"/>
        <v>4268</v>
      </c>
      <c r="N600" s="37">
        <f t="shared" si="421"/>
        <v>2732</v>
      </c>
      <c r="O600" s="37">
        <f t="shared" si="421"/>
        <v>4809</v>
      </c>
      <c r="P600" s="37">
        <f t="shared" si="421"/>
        <v>111163</v>
      </c>
      <c r="Q600" s="37">
        <f>Q566</f>
        <v>37255</v>
      </c>
      <c r="R600" s="37">
        <f>R566</f>
        <v>4789246</v>
      </c>
      <c r="S600" s="37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7">
        <f>F596</f>
        <v>1520757</v>
      </c>
      <c r="G601" s="37">
        <f>G596</f>
        <v>1156023</v>
      </c>
      <c r="H601" s="37">
        <f>H596</f>
        <v>280759</v>
      </c>
      <c r="I601" s="37">
        <f>I596</f>
        <v>1343</v>
      </c>
      <c r="J601" s="37">
        <f t="shared" ref="J601:P601" si="422">J596</f>
        <v>2755</v>
      </c>
      <c r="K601" s="37">
        <f t="shared" si="422"/>
        <v>299</v>
      </c>
      <c r="L601" s="37">
        <f t="shared" si="422"/>
        <v>16154</v>
      </c>
      <c r="M601" s="37">
        <f t="shared" si="422"/>
        <v>4219</v>
      </c>
      <c r="N601" s="37">
        <f t="shared" si="422"/>
        <v>978</v>
      </c>
      <c r="O601" s="37">
        <f t="shared" si="422"/>
        <v>2828</v>
      </c>
      <c r="P601" s="37">
        <f t="shared" si="422"/>
        <v>42800</v>
      </c>
      <c r="Q601" s="37">
        <f>$Q$596</f>
        <v>12599</v>
      </c>
      <c r="R601" s="37">
        <f>R596</f>
        <v>1520757</v>
      </c>
      <c r="S601" s="37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17834359</v>
      </c>
      <c r="G602" s="36">
        <f>SUM(G599:G601)</f>
        <v>13444168</v>
      </c>
      <c r="H602" s="36">
        <f>SUM(H599:H601)</f>
        <v>3137965</v>
      </c>
      <c r="I602" s="36">
        <f>SUM(I599:I601)</f>
        <v>16339</v>
      </c>
      <c r="J602" s="36">
        <f t="shared" ref="J602:P602" si="423">SUM(J599:J601)</f>
        <v>27212</v>
      </c>
      <c r="K602" s="36">
        <f t="shared" si="423"/>
        <v>3441</v>
      </c>
      <c r="L602" s="36">
        <f t="shared" si="423"/>
        <v>194750</v>
      </c>
      <c r="M602" s="36">
        <f t="shared" si="423"/>
        <v>56151</v>
      </c>
      <c r="N602" s="36">
        <f t="shared" si="423"/>
        <v>11358</v>
      </c>
      <c r="O602" s="36">
        <f t="shared" si="423"/>
        <v>36484</v>
      </c>
      <c r="P602" s="36">
        <f t="shared" si="423"/>
        <v>757797</v>
      </c>
      <c r="Q602" s="36">
        <f>SUM($Q$599:$Q$601)</f>
        <v>148694</v>
      </c>
      <c r="R602" s="36">
        <f>SUM(R599:R601)</f>
        <v>17834359</v>
      </c>
      <c r="S602" s="36">
        <f>SUM(S599:S601)</f>
        <v>0</v>
      </c>
    </row>
    <row r="603" spans="1:19">
      <c r="B603" s="31"/>
      <c r="C603" s="18"/>
      <c r="D603" s="32"/>
      <c r="E603" s="18"/>
      <c r="G603" s="30"/>
      <c r="H603" s="30"/>
      <c r="I603" s="30"/>
      <c r="J603" s="30"/>
      <c r="K603" s="30"/>
      <c r="L603" s="30"/>
      <c r="M603" s="30"/>
      <c r="N603" s="30"/>
      <c r="O603" s="30"/>
      <c r="P603" s="30"/>
      <c r="Q603" s="41"/>
      <c r="R603" s="30"/>
      <c r="S603" s="30"/>
    </row>
    <row r="604" spans="1:19">
      <c r="A604" s="31" t="str">
        <f>co_name</f>
        <v>DUKE ENERGY KENTUCKY, INC.</v>
      </c>
      <c r="C604" s="18"/>
      <c r="D604" s="32"/>
      <c r="E604" s="18"/>
      <c r="F604" s="41"/>
      <c r="G604" s="30"/>
      <c r="H604" s="30"/>
      <c r="I604" s="30"/>
      <c r="J604" s="30"/>
      <c r="K604" s="30"/>
      <c r="L604" s="30"/>
      <c r="M604" s="30"/>
      <c r="N604" s="30"/>
      <c r="O604" s="30"/>
      <c r="P604" s="30"/>
      <c r="R604" s="1179" t="str">
        <f>R1</f>
        <v>FR-16(7)(v)-13</v>
      </c>
      <c r="S604" s="30"/>
    </row>
    <row r="605" spans="1:19">
      <c r="A605" s="31" t="str">
        <f>$A$2</f>
        <v>DISTRIBUTION CUSTOMER ALLOCATED - ELECTRIC COST OF SERVICE</v>
      </c>
      <c r="C605" s="18"/>
      <c r="D605" s="32"/>
      <c r="E605" s="18"/>
      <c r="F605" s="41"/>
      <c r="G605" s="30"/>
      <c r="H605" s="30"/>
      <c r="I605" s="30"/>
      <c r="J605" s="30"/>
      <c r="K605" s="30"/>
      <c r="L605" s="30"/>
      <c r="M605" s="30"/>
      <c r="N605" s="30"/>
      <c r="O605" s="30"/>
      <c r="P605" s="30"/>
      <c r="R605" s="1179" t="str">
        <f>R2</f>
        <v>WITNESS RESPONSIBLE:</v>
      </c>
      <c r="S605" s="30"/>
    </row>
    <row r="606" spans="1:19">
      <c r="A606" s="31" t="str">
        <f>case_name</f>
        <v>CASE NO: 2017-00321</v>
      </c>
      <c r="C606" s="18"/>
      <c r="D606" s="32"/>
      <c r="E606" s="18"/>
      <c r="F606" s="41"/>
      <c r="G606" s="30"/>
      <c r="H606" s="30"/>
      <c r="I606" s="30"/>
      <c r="J606" s="30"/>
      <c r="K606" s="30"/>
      <c r="L606" s="30"/>
      <c r="M606" s="30"/>
      <c r="N606" s="30"/>
      <c r="O606" s="30"/>
      <c r="P606" s="30"/>
      <c r="R606" s="1179" t="str">
        <f>Witness</f>
        <v>JAMES E. ZIOLKOWSKI</v>
      </c>
      <c r="S606" s="30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41"/>
      <c r="G607" s="30"/>
      <c r="H607" s="30"/>
      <c r="I607" s="30"/>
      <c r="J607" s="30"/>
      <c r="K607" s="30"/>
      <c r="L607" s="30"/>
      <c r="M607" s="30"/>
      <c r="N607" s="30"/>
      <c r="O607" s="30"/>
      <c r="P607" s="30"/>
      <c r="R607" s="1179" t="str">
        <f>"PAGE "&amp;Pages-6&amp;" OF "&amp;Pages</f>
        <v>PAGE 12 OF 18</v>
      </c>
      <c r="S607" s="30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41"/>
      <c r="G608" s="30"/>
      <c r="H608" s="30"/>
      <c r="I608" s="30"/>
      <c r="J608" s="30"/>
      <c r="K608" s="30"/>
      <c r="L608" s="30"/>
      <c r="M608" s="30"/>
      <c r="N608" s="30"/>
      <c r="O608" s="30"/>
      <c r="P608" s="30"/>
      <c r="Q608" s="41"/>
      <c r="R608" s="30"/>
      <c r="S608" s="30"/>
    </row>
    <row r="609" spans="1:19">
      <c r="B609" s="31"/>
      <c r="C609" s="18"/>
      <c r="D609" s="32"/>
      <c r="E609" s="18"/>
      <c r="F609" s="41"/>
      <c r="G609" s="30"/>
      <c r="H609" s="30"/>
      <c r="I609" s="30"/>
      <c r="J609" s="30"/>
      <c r="K609" s="30"/>
      <c r="L609" s="30"/>
      <c r="M609" s="30"/>
      <c r="N609" s="30"/>
      <c r="O609" s="30"/>
      <c r="P609" s="30"/>
      <c r="Q609" s="41"/>
      <c r="R609" s="30"/>
      <c r="S609" s="30"/>
    </row>
    <row r="610" spans="1:19">
      <c r="B610" s="31"/>
      <c r="C610" s="18"/>
      <c r="D610" s="32"/>
      <c r="E610" s="18"/>
      <c r="F610" s="41" t="str">
        <f>F$7</f>
        <v>TOTAL</v>
      </c>
      <c r="G610" s="41"/>
      <c r="H610" s="41" t="str">
        <f>H$7</f>
        <v>DS</v>
      </c>
      <c r="I610" s="41" t="str">
        <f>I$7</f>
        <v>GSFL</v>
      </c>
      <c r="J610" s="41" t="str">
        <f>J$7</f>
        <v>EH</v>
      </c>
      <c r="K610" s="41" t="str">
        <f t="shared" ref="K610:Q610" si="424">K$7</f>
        <v>SP</v>
      </c>
      <c r="L610" s="41" t="str">
        <f t="shared" si="424"/>
        <v>DT SEC</v>
      </c>
      <c r="M610" s="41" t="str">
        <f t="shared" si="424"/>
        <v>DT PRI</v>
      </c>
      <c r="N610" s="41" t="str">
        <f t="shared" si="424"/>
        <v>DP</v>
      </c>
      <c r="O610" s="41" t="str">
        <f t="shared" si="424"/>
        <v>TT</v>
      </c>
      <c r="P610" s="41"/>
      <c r="Q610" s="41" t="str">
        <f t="shared" si="424"/>
        <v>OTHER</v>
      </c>
      <c r="R610" s="41"/>
      <c r="S610" s="41"/>
    </row>
    <row r="611" spans="1:19">
      <c r="A611" s="32" t="s">
        <v>460</v>
      </c>
      <c r="B611" s="18"/>
      <c r="C611" s="18"/>
      <c r="D611" s="32"/>
      <c r="E611" s="18"/>
      <c r="F611" s="41" t="str">
        <f>F$8</f>
        <v>DISTRIBUTION</v>
      </c>
      <c r="G611" s="41" t="str">
        <f>G$8</f>
        <v>RS</v>
      </c>
      <c r="H611" s="41" t="str">
        <f>H$8</f>
        <v>SECONDARY</v>
      </c>
      <c r="I611" s="41" t="str">
        <f>I$8</f>
        <v>SECONDARY</v>
      </c>
      <c r="J611" s="41" t="str">
        <f>J$8</f>
        <v>SECONDARY</v>
      </c>
      <c r="K611" s="41" t="str">
        <f t="shared" ref="K611:S611" si="425">K$8</f>
        <v>SECONDARY</v>
      </c>
      <c r="L611" s="41" t="str">
        <f t="shared" si="425"/>
        <v>SECONDARY</v>
      </c>
      <c r="M611" s="41" t="str">
        <f t="shared" si="425"/>
        <v>PRIMARY</v>
      </c>
      <c r="N611" s="41" t="str">
        <f t="shared" si="425"/>
        <v>PRIMARY</v>
      </c>
      <c r="O611" s="41" t="str">
        <f t="shared" si="425"/>
        <v>TRANSMISSION</v>
      </c>
      <c r="P611" s="41" t="str">
        <f t="shared" si="425"/>
        <v>LT</v>
      </c>
      <c r="Q611" s="41" t="str">
        <f t="shared" si="425"/>
        <v>WATER</v>
      </c>
      <c r="R611" s="41" t="str">
        <f>R8</f>
        <v>TOTAL</v>
      </c>
      <c r="S611" s="41" t="str">
        <f t="shared" si="425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41" t="str">
        <f>F$9</f>
        <v>CUSTOMER</v>
      </c>
      <c r="G612" s="41" t="str">
        <f>G$9</f>
        <v>RESIDENTIAL</v>
      </c>
      <c r="H612" s="41" t="str">
        <f>H$9</f>
        <v>DISTRIBUTION</v>
      </c>
      <c r="I612" s="41" t="str">
        <f>I$9</f>
        <v>DISTRIBUTION</v>
      </c>
      <c r="J612" s="41" t="str">
        <f>J$9</f>
        <v>DISTRIBUTION</v>
      </c>
      <c r="K612" s="41" t="str">
        <f t="shared" ref="K612:S612" si="426">K$9</f>
        <v>DISTRIBUTION</v>
      </c>
      <c r="L612" s="41" t="str">
        <f t="shared" si="426"/>
        <v>DISTRIBUTION</v>
      </c>
      <c r="M612" s="41" t="str">
        <f t="shared" si="426"/>
        <v>DISTRIBUTION</v>
      </c>
      <c r="N612" s="41" t="str">
        <f t="shared" si="426"/>
        <v>DISTRIBUTION</v>
      </c>
      <c r="O612" s="41" t="str">
        <f t="shared" si="426"/>
        <v>TIME OF DAY</v>
      </c>
      <c r="P612" s="41" t="str">
        <f t="shared" si="426"/>
        <v>LIGHTING</v>
      </c>
      <c r="Q612" s="41" t="str">
        <f t="shared" si="426"/>
        <v>PUMPING</v>
      </c>
      <c r="R612" s="41" t="str">
        <f>R9</f>
        <v>AT ISSUE</v>
      </c>
      <c r="S612" s="41" t="str">
        <f t="shared" si="426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27">K$10</f>
        <v>7</v>
      </c>
      <c r="L613" s="504">
        <f t="shared" si="427"/>
        <v>8</v>
      </c>
      <c r="M613" s="504">
        <f t="shared" si="427"/>
        <v>9</v>
      </c>
      <c r="N613" s="504">
        <f t="shared" si="427"/>
        <v>10</v>
      </c>
      <c r="O613" s="504">
        <f t="shared" si="427"/>
        <v>11</v>
      </c>
      <c r="P613" s="504">
        <f t="shared" si="427"/>
        <v>12</v>
      </c>
      <c r="Q613" s="504">
        <f t="shared" si="427"/>
        <v>13</v>
      </c>
      <c r="R613" s="505"/>
      <c r="S613" s="505" t="s">
        <v>265</v>
      </c>
    </row>
    <row r="614" spans="1:19">
      <c r="A614" s="21">
        <v>1</v>
      </c>
      <c r="B614" s="20" t="s">
        <v>65</v>
      </c>
      <c r="D614" s="32"/>
      <c r="E614" s="18"/>
    </row>
    <row r="615" spans="1:19">
      <c r="A615" s="21">
        <v>2</v>
      </c>
      <c r="B615" s="20" t="s">
        <v>66</v>
      </c>
      <c r="D615" s="32"/>
      <c r="E615" s="18"/>
      <c r="F615" s="40" t="s">
        <v>265</v>
      </c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10 DIST Classified'!I616</f>
        <v>1325871</v>
      </c>
      <c r="G616" s="37">
        <f>F616-SUM(H616:Q616)</f>
        <v>1036778</v>
      </c>
      <c r="H616" s="37">
        <f>ROUND(F616*VLOOKUP(D616,ALLOCTABLE_Distr_Customer,$H$10,FALSE),0)</f>
        <v>233857</v>
      </c>
      <c r="I616" s="37">
        <f>ROUND(F616*VLOOKUP(D616,ALLOCTABLE_Distr_Customer,$I$10,FALSE),0)</f>
        <v>1154</v>
      </c>
      <c r="J616" s="37">
        <f>ROUND(F616*VLOOKUP(D616,ALLOCTABLE_Distr_Customer,$J$10,FALSE),0)</f>
        <v>2426</v>
      </c>
      <c r="K616" s="37">
        <f>ROUND(F616*VLOOKUP(D616,ALLOCTABLE_Distr_Customer,$K$10,FALSE),0)</f>
        <v>252</v>
      </c>
      <c r="L616" s="37">
        <f>ROUND(F616*VLOOKUP(D616,ALLOCTABLE_Distr_Customer,$L$10,FALSE),0)</f>
        <v>10050</v>
      </c>
      <c r="M616" s="37">
        <f>ROUND(F616*VLOOKUP(D616,ALLOCTABLE_Distr_Customer,$M$10,FALSE),0)</f>
        <v>1326</v>
      </c>
      <c r="N616" s="37">
        <f>ROUND(F616*VLOOKUP(D616,ALLOCTABLE_Distr_Customer,$N$10,FALSE),0)</f>
        <v>729</v>
      </c>
      <c r="O616" s="37">
        <f>ROUND(F616*VLOOKUP(D616,ALLOCTABLE_Distr_Customer,$O$10,FALSE),0)</f>
        <v>1366</v>
      </c>
      <c r="P616" s="37">
        <f>ROUND(F616*VLOOKUP(D616,ALLOCTABLE_Distr_Customer,$P$10,FALSE),0)</f>
        <v>27976</v>
      </c>
      <c r="Q616" s="37">
        <f>ROUND(F616*VLOOKUP(D616,ALLOCTABLE_Distr_Customer,$Q$10,FALSE),0)</f>
        <v>9957</v>
      </c>
      <c r="R616" s="37">
        <f>SUM(G616:Q616)</f>
        <v>1325871</v>
      </c>
      <c r="S616" s="37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1325871</v>
      </c>
      <c r="G617" s="36">
        <f>G616</f>
        <v>1036778</v>
      </c>
      <c r="H617" s="36">
        <f>H616</f>
        <v>233857</v>
      </c>
      <c r="I617" s="36">
        <f>I616</f>
        <v>1154</v>
      </c>
      <c r="J617" s="36">
        <f t="shared" ref="J617:P617" si="428">J616</f>
        <v>2426</v>
      </c>
      <c r="K617" s="36">
        <f t="shared" si="428"/>
        <v>252</v>
      </c>
      <c r="L617" s="36">
        <f t="shared" si="428"/>
        <v>10050</v>
      </c>
      <c r="M617" s="36">
        <f t="shared" si="428"/>
        <v>1326</v>
      </c>
      <c r="N617" s="36">
        <f t="shared" si="428"/>
        <v>729</v>
      </c>
      <c r="O617" s="36">
        <f t="shared" si="428"/>
        <v>1366</v>
      </c>
      <c r="P617" s="36">
        <f t="shared" si="428"/>
        <v>27976</v>
      </c>
      <c r="Q617" s="36">
        <f>$Q$616</f>
        <v>9957</v>
      </c>
      <c r="R617" s="36">
        <f>R616</f>
        <v>1325871</v>
      </c>
      <c r="S617" s="36">
        <f>S616</f>
        <v>0</v>
      </c>
    </row>
    <row r="618" spans="1:19">
      <c r="A618" s="21">
        <v>5</v>
      </c>
      <c r="D618" s="32"/>
      <c r="E618" s="18"/>
    </row>
    <row r="619" spans="1:19">
      <c r="A619" s="21">
        <v>6</v>
      </c>
      <c r="B619" s="20" t="s">
        <v>67</v>
      </c>
      <c r="D619" s="32"/>
      <c r="E619" s="18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10 DIST Classified'!I620</f>
        <v>3631486</v>
      </c>
      <c r="G620" s="37">
        <f>F620-SUM(H620:Q620)</f>
        <v>2818832</v>
      </c>
      <c r="H620" s="37">
        <f>ROUND(F620*VLOOKUP(D620,ALLOCTABLE_Distr_Customer,$H$10,FALSE),0)</f>
        <v>652941</v>
      </c>
      <c r="I620" s="37">
        <f>ROUND(F620*VLOOKUP(D620,ALLOCTABLE_Distr_Customer,$I$10,FALSE),0)</f>
        <v>3196</v>
      </c>
      <c r="J620" s="37">
        <f>ROUND(F620*VLOOKUP(D620,ALLOCTABLE_Distr_Customer,$J$10,FALSE),0)</f>
        <v>6718</v>
      </c>
      <c r="K620" s="37">
        <f>ROUND(F620*VLOOKUP(D620,ALLOCTABLE_Distr_Customer,$K$10,FALSE),0)</f>
        <v>690</v>
      </c>
      <c r="L620" s="37">
        <f>ROUND(F620*VLOOKUP(D620,ALLOCTABLE_Distr_Customer,$L$10,FALSE),0)</f>
        <v>27636</v>
      </c>
      <c r="M620" s="37">
        <f>ROUND(F620*VLOOKUP(D620,ALLOCTABLE_Distr_Customer,$M$10,FALSE),0)</f>
        <v>3232</v>
      </c>
      <c r="N620" s="37">
        <f>ROUND(F620*VLOOKUP(D620,ALLOCTABLE_Distr_Customer,$N$10,FALSE),0)</f>
        <v>2070</v>
      </c>
      <c r="O620" s="37">
        <f>ROUND(F620*VLOOKUP(D620,ALLOCTABLE_Distr_Customer,$O$10,FALSE),0)</f>
        <v>3631</v>
      </c>
      <c r="P620" s="37">
        <f>ROUND(F620*VLOOKUP(D620,ALLOCTABLE_Distr_Customer,$P$10,FALSE),0)</f>
        <v>84287</v>
      </c>
      <c r="Q620" s="37">
        <f>ROUND(F620*VLOOKUP(D620,ALLOCTABLE_Distr_Customer,$Q$10,FALSE),0)</f>
        <v>28253</v>
      </c>
      <c r="R620" s="37">
        <f>SUM(G620:Q620)</f>
        <v>3631486</v>
      </c>
      <c r="S620" s="37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10 DIST Classified'!I621</f>
        <v>-202964</v>
      </c>
      <c r="G621" s="37">
        <f>F621-SUM(H621:Q621)</f>
        <v>-147179</v>
      </c>
      <c r="H621" s="37">
        <f>ROUND(F621*VLOOKUP(D621,ALLOCTABLE_Distr_Customer,$H$10,FALSE),0)</f>
        <v>-39641</v>
      </c>
      <c r="I621" s="37">
        <f>ROUND(F621*VLOOKUP(D621,ALLOCTABLE_Distr_Customer,$I$10,FALSE),0)</f>
        <v>-185</v>
      </c>
      <c r="J621" s="37">
        <f>ROUND(F621*VLOOKUP(D621,ALLOCTABLE_Distr_Customer,$J$10,FALSE),0)</f>
        <v>-306</v>
      </c>
      <c r="K621" s="37">
        <f>ROUND(F621*VLOOKUP(D621,ALLOCTABLE_Distr_Customer,$K$10,FALSE),0)</f>
        <v>-45</v>
      </c>
      <c r="L621" s="37">
        <f>ROUND(F621*VLOOKUP(D621,ALLOCTABLE_Distr_Customer,$L$10,FALSE),0)</f>
        <v>-3197</v>
      </c>
      <c r="M621" s="37">
        <f>ROUND(F621*VLOOKUP(D621,ALLOCTABLE_Distr_Customer,$M$10,FALSE),0)</f>
        <v>-1114</v>
      </c>
      <c r="N621" s="37">
        <f>ROUND(F621*VLOOKUP(D621,ALLOCTABLE_Distr_Customer,$N$10,FALSE),0)</f>
        <v>-168</v>
      </c>
      <c r="O621" s="37">
        <f>ROUND(F621*VLOOKUP(D621,ALLOCTABLE_Distr_Customer,$O$10,FALSE),0)</f>
        <v>-666</v>
      </c>
      <c r="P621" s="37">
        <f>ROUND(F621*VLOOKUP(D621,ALLOCTABLE_Distr_Customer,$P$10,FALSE),0)</f>
        <v>-8273</v>
      </c>
      <c r="Q621" s="37">
        <f>ROUND(F621*VLOOKUP(D621,ALLOCTABLE_Distr_Customer,$Q$10,FALSE),0)</f>
        <v>-2190</v>
      </c>
      <c r="R621" s="37">
        <f>SUM(G621:Q621)</f>
        <v>-202964</v>
      </c>
      <c r="S621" s="37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10 DIST Classified'!I622</f>
        <v>2456196</v>
      </c>
      <c r="G622" s="37">
        <f>F622-SUM(H622:Q622)</f>
        <v>1906549</v>
      </c>
      <c r="H622" s="37">
        <f>ROUND(F622*VLOOKUP(D622,ALLOCTABLE_Distr_Customer,$H$10,FALSE),0)</f>
        <v>441624</v>
      </c>
      <c r="I622" s="37">
        <f>ROUND(F622*VLOOKUP(D622,ALLOCTABLE_Distr_Customer,$I$10,FALSE),0)</f>
        <v>2161</v>
      </c>
      <c r="J622" s="37">
        <f>ROUND(F622*VLOOKUP(D622,ALLOCTABLE_Distr_Customer,$J$10,FALSE),0)</f>
        <v>4544</v>
      </c>
      <c r="K622" s="37">
        <f>ROUND(F622*VLOOKUP(D622,ALLOCTABLE_Distr_Customer,$K$10,FALSE),0)</f>
        <v>467</v>
      </c>
      <c r="L622" s="37">
        <f>ROUND(F622*VLOOKUP(D622,ALLOCTABLE_Distr_Customer,$L$10,FALSE),0)</f>
        <v>18692</v>
      </c>
      <c r="M622" s="37">
        <f>ROUND(F622*VLOOKUP(D622,ALLOCTABLE_Distr_Customer,$M$10,FALSE),0)</f>
        <v>2186</v>
      </c>
      <c r="N622" s="37">
        <f>ROUND(F622*VLOOKUP(D622,ALLOCTABLE_Distr_Customer,$N$10,FALSE),0)</f>
        <v>1400</v>
      </c>
      <c r="O622" s="37">
        <f>ROUND(F622*VLOOKUP(D622,ALLOCTABLE_Distr_Customer,$O$10,FALSE),0)</f>
        <v>2456</v>
      </c>
      <c r="P622" s="37">
        <f>ROUND(F622*VLOOKUP(D622,ALLOCTABLE_Distr_Customer,$P$10,FALSE),0)</f>
        <v>57008</v>
      </c>
      <c r="Q622" s="37">
        <f>ROUND(F622*VLOOKUP(D622,ALLOCTABLE_Distr_Customer,$Q$10,FALSE),0)</f>
        <v>19109</v>
      </c>
      <c r="R622" s="37">
        <f>SUM(G622:Q622)</f>
        <v>2456196</v>
      </c>
      <c r="S622" s="37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5884718</v>
      </c>
      <c r="G623" s="36">
        <f>SUM(G620:G622)</f>
        <v>4578202</v>
      </c>
      <c r="H623" s="36">
        <f>SUM(H620:H622)</f>
        <v>1054924</v>
      </c>
      <c r="I623" s="36">
        <f>SUM(I620:I622)</f>
        <v>5172</v>
      </c>
      <c r="J623" s="36">
        <f t="shared" ref="J623:P623" si="429">SUM(J620:J622)</f>
        <v>10956</v>
      </c>
      <c r="K623" s="36">
        <f t="shared" si="429"/>
        <v>1112</v>
      </c>
      <c r="L623" s="36">
        <f t="shared" si="429"/>
        <v>43131</v>
      </c>
      <c r="M623" s="36">
        <f t="shared" si="429"/>
        <v>4304</v>
      </c>
      <c r="N623" s="36">
        <f t="shared" si="429"/>
        <v>3302</v>
      </c>
      <c r="O623" s="36">
        <f t="shared" si="429"/>
        <v>5421</v>
      </c>
      <c r="P623" s="36">
        <f t="shared" si="429"/>
        <v>133022</v>
      </c>
      <c r="Q623" s="36">
        <f>SUM($Q$620:$Q$622)</f>
        <v>45172</v>
      </c>
      <c r="R623" s="36">
        <f>SUM(R620:R622)</f>
        <v>5884718</v>
      </c>
      <c r="S623" s="83">
        <f>SUM(S620:S622)</f>
        <v>0</v>
      </c>
    </row>
    <row r="624" spans="1:19">
      <c r="A624" s="21">
        <v>11</v>
      </c>
      <c r="D624" s="32"/>
      <c r="E624" s="18"/>
    </row>
    <row r="625" spans="1:19">
      <c r="A625" s="21">
        <v>12</v>
      </c>
      <c r="B625" s="20" t="s">
        <v>68</v>
      </c>
      <c r="D625" s="32"/>
      <c r="E625" s="18"/>
      <c r="F625" s="37">
        <f>F623+F617</f>
        <v>7210589</v>
      </c>
      <c r="G625" s="37">
        <f>G623+G617</f>
        <v>5614980</v>
      </c>
      <c r="H625" s="37">
        <f>H623+H617</f>
        <v>1288781</v>
      </c>
      <c r="I625" s="37">
        <f>I623+I617</f>
        <v>6326</v>
      </c>
      <c r="J625" s="37">
        <f t="shared" ref="J625:P625" si="430">J623+J617</f>
        <v>13382</v>
      </c>
      <c r="K625" s="37">
        <f t="shared" si="430"/>
        <v>1364</v>
      </c>
      <c r="L625" s="37">
        <f t="shared" si="430"/>
        <v>53181</v>
      </c>
      <c r="M625" s="37">
        <f t="shared" si="430"/>
        <v>5630</v>
      </c>
      <c r="N625" s="37">
        <f t="shared" si="430"/>
        <v>4031</v>
      </c>
      <c r="O625" s="37">
        <f t="shared" si="430"/>
        <v>6787</v>
      </c>
      <c r="P625" s="37">
        <f t="shared" si="430"/>
        <v>160998</v>
      </c>
      <c r="Q625" s="37">
        <f>$Q$623+$Q$617</f>
        <v>55129</v>
      </c>
      <c r="R625" s="37">
        <f>R623+R617</f>
        <v>7210589</v>
      </c>
      <c r="S625" s="37">
        <f>S623+S617</f>
        <v>0</v>
      </c>
    </row>
    <row r="626" spans="1:19">
      <c r="A626" s="21">
        <v>13</v>
      </c>
      <c r="D626" s="32"/>
      <c r="E626" s="18"/>
    </row>
    <row r="627" spans="1:19">
      <c r="A627" s="21">
        <v>14</v>
      </c>
      <c r="B627" s="28" t="s">
        <v>398</v>
      </c>
      <c r="D627" s="32"/>
      <c r="E627" s="18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10 DIST Classified'!I628</f>
        <v>1175393</v>
      </c>
      <c r="G628" s="37">
        <f>F628-SUM(H628:Q628)</f>
        <v>874139</v>
      </c>
      <c r="H628" s="37">
        <f>ROUND(F628*VLOOKUP(D628,ALLOCTABLE_Distr_Customer,$H$10,FALSE),0)</f>
        <v>203590</v>
      </c>
      <c r="I628" s="37">
        <f>ROUND(F628*VLOOKUP(D628,ALLOCTABLE_Distr_Customer,$I$10,FALSE),0)</f>
        <v>1105</v>
      </c>
      <c r="J628" s="37">
        <f>ROUND(F628*VLOOKUP(D628,ALLOCTABLE_Distr_Customer,$J$10,FALSE),0)</f>
        <v>1587</v>
      </c>
      <c r="K628" s="37">
        <f>ROUND(F628*VLOOKUP(D628,ALLOCTABLE_Distr_Customer,$K$10,FALSE),0)</f>
        <v>223</v>
      </c>
      <c r="L628" s="37">
        <f>ROUND(F628*VLOOKUP(D628,ALLOCTABLE_Distr_Customer,$L$10,FALSE),0)</f>
        <v>14493</v>
      </c>
      <c r="M628" s="37">
        <f>ROUND(F628*VLOOKUP(D628,ALLOCTABLE_Distr_Customer,$M$10,FALSE),0)</f>
        <v>4866</v>
      </c>
      <c r="N628" s="37">
        <f>ROUND(F628*VLOOKUP(D628,ALLOCTABLE_Distr_Customer,$N$10,FALSE),0)</f>
        <v>776</v>
      </c>
      <c r="O628" s="37">
        <f>ROUND(F628*VLOOKUP(D628,ALLOCTABLE_Distr_Customer,$O$10,FALSE),0)</f>
        <v>2938</v>
      </c>
      <c r="P628" s="37">
        <f>ROUND(F628*VLOOKUP(D628,ALLOCTABLE_Distr_Customer,$P$10,FALSE),0)</f>
        <v>61591</v>
      </c>
      <c r="Q628" s="37">
        <f>ROUND(F628*VLOOKUP(D628,ALLOCTABLE_Distr_Customer,$Q$10,FALSE),0)</f>
        <v>10085</v>
      </c>
      <c r="R628" s="37">
        <f>SUM(G628:Q628)</f>
        <v>1175393</v>
      </c>
      <c r="S628" s="37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10 DIST Classified'!I629</f>
        <v>0</v>
      </c>
      <c r="G629" s="37">
        <f>F629-SUM(H629:Q629)</f>
        <v>0</v>
      </c>
      <c r="H629" s="37">
        <f>ROUND(F629*VLOOKUP(D629,ALLOCTABLE_Distr_Customer,$H$10,FALSE),0)</f>
        <v>0</v>
      </c>
      <c r="I629" s="37">
        <f>ROUND(F629*VLOOKUP(D629,ALLOCTABLE_Distr_Customer,$I$10,FALSE),0)</f>
        <v>0</v>
      </c>
      <c r="J629" s="37">
        <f>ROUND(F629*VLOOKUP(D629,ALLOCTABLE_Distr_Customer,$J$10,FALSE),0)</f>
        <v>0</v>
      </c>
      <c r="K629" s="37">
        <f>ROUND(F629*VLOOKUP(D629,ALLOCTABLE_Distr_Customer,$K$10,FALSE),0)</f>
        <v>0</v>
      </c>
      <c r="L629" s="37">
        <f>ROUND(F629*VLOOKUP(D629,ALLOCTABLE_Distr_Customer,$L$10,FALSE),0)</f>
        <v>0</v>
      </c>
      <c r="M629" s="37">
        <f>ROUND(F629*VLOOKUP(D629,ALLOCTABLE_Distr_Customer,$M$10,FALSE),0)</f>
        <v>0</v>
      </c>
      <c r="N629" s="37">
        <f>ROUND(F629*VLOOKUP(D629,ALLOCTABLE_Distr_Customer,$N$10,FALSE),0)</f>
        <v>0</v>
      </c>
      <c r="O629" s="37">
        <f>ROUND(F629*VLOOKUP(D629,ALLOCTABLE_Distr_Customer,$O$10,FALSE),0)</f>
        <v>0</v>
      </c>
      <c r="P629" s="37">
        <f>ROUND(F629*VLOOKUP(D629,ALLOCTABLE_Distr_Customer,$P$10,FALSE),0)</f>
        <v>0</v>
      </c>
      <c r="Q629" s="37">
        <f>ROUND(F629*VLOOKUP(D629,ALLOCTABLE_Distr_Customer,$Q$10,FALSE),0)</f>
        <v>0</v>
      </c>
      <c r="R629" s="37">
        <f>SUM(G629:Q629)</f>
        <v>0</v>
      </c>
      <c r="S629" s="37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10 DIST Classified'!I630</f>
        <v>0</v>
      </c>
      <c r="G630" s="37">
        <f>F630-SUM(H630:Q630)</f>
        <v>0</v>
      </c>
      <c r="H630" s="37">
        <f>ROUND(F630*VLOOKUP(D630,ALLOCTABLE_Distr_Customer,$H$10,FALSE),0)</f>
        <v>0</v>
      </c>
      <c r="I630" s="37">
        <f>ROUND(F630*VLOOKUP(D630,ALLOCTABLE_Distr_Customer,$I$10,FALSE),0)</f>
        <v>0</v>
      </c>
      <c r="J630" s="37">
        <f>ROUND(F630*VLOOKUP(D630,ALLOCTABLE_Distr_Customer,$J$10,FALSE),0)</f>
        <v>0</v>
      </c>
      <c r="K630" s="37">
        <f>ROUND(F630*VLOOKUP(D630,ALLOCTABLE_Distr_Customer,$K$10,FALSE),0)</f>
        <v>0</v>
      </c>
      <c r="L630" s="37">
        <f>ROUND(F630*VLOOKUP(D630,ALLOCTABLE_Distr_Customer,$L$10,FALSE),0)</f>
        <v>0</v>
      </c>
      <c r="M630" s="37">
        <f>ROUND(F630*VLOOKUP(D630,ALLOCTABLE_Distr_Customer,$M$10,FALSE),0)</f>
        <v>0</v>
      </c>
      <c r="N630" s="37">
        <f>ROUND(F630*VLOOKUP(D630,ALLOCTABLE_Distr_Customer,$N$10,FALSE),0)</f>
        <v>0</v>
      </c>
      <c r="O630" s="37">
        <f>ROUND(F630*VLOOKUP(D630,ALLOCTABLE_Distr_Customer,$O$10,FALSE),0)</f>
        <v>0</v>
      </c>
      <c r="P630" s="37">
        <f>ROUND(F630*VLOOKUP(D630,ALLOCTABLE_Distr_Customer,$P$10,FALSE),0)</f>
        <v>0</v>
      </c>
      <c r="Q630" s="37">
        <f>ROUND(F630*VLOOKUP(D630,ALLOCTABLE_Distr_Customer,$Q$10,FALSE),0)</f>
        <v>0</v>
      </c>
      <c r="R630" s="37">
        <f>SUM(G630:Q630)</f>
        <v>0</v>
      </c>
      <c r="S630" s="37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10 DIST Classified'!I631</f>
        <v>0</v>
      </c>
      <c r="G631" s="37">
        <f>F631-SUM(H631:Q631)</f>
        <v>0</v>
      </c>
      <c r="H631" s="37">
        <f>ROUND(F631*VLOOKUP(D631,ALLOCTABLE_Distr_Customer,$H$10,FALSE),0)</f>
        <v>0</v>
      </c>
      <c r="I631" s="37">
        <f>ROUND(F631*VLOOKUP(D631,ALLOCTABLE_Distr_Customer,$I$10,FALSE),0)</f>
        <v>0</v>
      </c>
      <c r="J631" s="37">
        <f>ROUND(F631*VLOOKUP(D631,ALLOCTABLE_Distr_Customer,$J$10,FALSE),0)</f>
        <v>0</v>
      </c>
      <c r="K631" s="37">
        <f>ROUND(F631*VLOOKUP(D631,ALLOCTABLE_Distr_Customer,$K$10,FALSE),0)</f>
        <v>0</v>
      </c>
      <c r="L631" s="37">
        <f>ROUND(F631*VLOOKUP(D631,ALLOCTABLE_Distr_Customer,$L$10,FALSE),0)</f>
        <v>0</v>
      </c>
      <c r="M631" s="37">
        <f>ROUND(F631*VLOOKUP(D631,ALLOCTABLE_Distr_Customer,$M$10,FALSE),0)</f>
        <v>0</v>
      </c>
      <c r="N631" s="37">
        <f>ROUND(F631*VLOOKUP(D631,ALLOCTABLE_Distr_Customer,$N$10,FALSE),0)</f>
        <v>0</v>
      </c>
      <c r="O631" s="37">
        <f>ROUND(F631*VLOOKUP(D631,ALLOCTABLE_Distr_Customer,$O$10,FALSE),0)</f>
        <v>0</v>
      </c>
      <c r="P631" s="37">
        <f>ROUND(F631*VLOOKUP(D631,ALLOCTABLE_Distr_Customer,$P$10,FALSE),0)</f>
        <v>0</v>
      </c>
      <c r="Q631" s="37">
        <f>ROUND(F631*VLOOKUP(D631,ALLOCTABLE_Distr_Customer,$Q$10,FALSE),0)</f>
        <v>0</v>
      </c>
      <c r="R631" s="37">
        <f>SUM(G631:Q631)</f>
        <v>0</v>
      </c>
      <c r="S631" s="37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10 DIST Classified'!I632</f>
        <v>0</v>
      </c>
      <c r="G632" s="37">
        <f>F632-SUM(H632:Q632)</f>
        <v>0</v>
      </c>
      <c r="H632" s="37">
        <f>ROUND(F632*VLOOKUP(D632,ALLOCTABLE_Distr_Customer,$H$10,FALSE),0)</f>
        <v>0</v>
      </c>
      <c r="I632" s="37">
        <f>ROUND(F632*VLOOKUP(D632,ALLOCTABLE_Distr_Customer,$I$10,FALSE),0)</f>
        <v>0</v>
      </c>
      <c r="J632" s="37">
        <f>ROUND(F632*VLOOKUP(D632,ALLOCTABLE_Distr_Customer,$J$10,FALSE),0)</f>
        <v>0</v>
      </c>
      <c r="K632" s="37">
        <f>ROUND(F632*VLOOKUP(D632,ALLOCTABLE_Distr_Customer,$K$10,FALSE),0)</f>
        <v>0</v>
      </c>
      <c r="L632" s="37">
        <f>ROUND(F632*VLOOKUP(D632,ALLOCTABLE_Distr_Customer,$L$10,FALSE),0)</f>
        <v>0</v>
      </c>
      <c r="M632" s="37">
        <f>ROUND(F632*VLOOKUP(D632,ALLOCTABLE_Distr_Customer,$M$10,FALSE),0)</f>
        <v>0</v>
      </c>
      <c r="N632" s="37">
        <f>ROUND(F632*VLOOKUP(D632,ALLOCTABLE_Distr_Customer,$N$10,FALSE),0)</f>
        <v>0</v>
      </c>
      <c r="O632" s="37">
        <f>ROUND(F632*VLOOKUP(D632,ALLOCTABLE_Distr_Customer,$O$10,FALSE),0)</f>
        <v>0</v>
      </c>
      <c r="P632" s="37">
        <f>ROUND(F632*VLOOKUP(D632,ALLOCTABLE_Distr_Customer,$P$10,FALSE),0)</f>
        <v>0</v>
      </c>
      <c r="Q632" s="37">
        <f>ROUND(F632*VLOOKUP(D632,ALLOCTABLE_Distr_Customer,$Q$10,FALSE),0)</f>
        <v>0</v>
      </c>
      <c r="R632" s="37">
        <f>SUM(G632:Q632)</f>
        <v>0</v>
      </c>
      <c r="S632" s="37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1175393</v>
      </c>
      <c r="G633" s="36">
        <f>SUM(G628:G632)</f>
        <v>874139</v>
      </c>
      <c r="H633" s="36">
        <f>SUM(H628:H632)</f>
        <v>203590</v>
      </c>
      <c r="I633" s="36">
        <f>SUM(I628:I632)</f>
        <v>1105</v>
      </c>
      <c r="J633" s="36">
        <f t="shared" ref="J633:P633" si="431">SUM(J628:J632)</f>
        <v>1587</v>
      </c>
      <c r="K633" s="36">
        <f t="shared" si="431"/>
        <v>223</v>
      </c>
      <c r="L633" s="36">
        <f t="shared" si="431"/>
        <v>14493</v>
      </c>
      <c r="M633" s="36">
        <f t="shared" si="431"/>
        <v>4866</v>
      </c>
      <c r="N633" s="36">
        <f t="shared" si="431"/>
        <v>776</v>
      </c>
      <c r="O633" s="36">
        <f t="shared" si="431"/>
        <v>2938</v>
      </c>
      <c r="P633" s="36">
        <f t="shared" si="431"/>
        <v>61591</v>
      </c>
      <c r="Q633" s="36">
        <f>SUM($Q$628:$Q$632)</f>
        <v>10085</v>
      </c>
      <c r="R633" s="36">
        <f>SUM(R628:R632)</f>
        <v>1175393</v>
      </c>
      <c r="S633" s="83">
        <f>SUM(S628:S632)</f>
        <v>0</v>
      </c>
    </row>
    <row r="634" spans="1:19">
      <c r="A634" s="21">
        <v>21</v>
      </c>
      <c r="D634" s="32"/>
      <c r="E634" s="18"/>
    </row>
    <row r="635" spans="1:19">
      <c r="A635" s="21">
        <v>22</v>
      </c>
      <c r="B635" s="20" t="s">
        <v>303</v>
      </c>
      <c r="D635" s="32"/>
      <c r="E635" s="18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10 DIST Classified'!I636</f>
        <v>1215</v>
      </c>
      <c r="G636" s="37">
        <f>F636-SUM(H636:Q636)</f>
        <v>944</v>
      </c>
      <c r="H636" s="37">
        <f>ROUND(F636*VLOOKUP(D636,ALLOCTABLE_Distr_Customer,$H$10,FALSE),0)</f>
        <v>218</v>
      </c>
      <c r="I636" s="37">
        <f>ROUND(F636*VLOOKUP(D636,ALLOCTABLE_Distr_Customer,$I$10,FALSE),0)</f>
        <v>1</v>
      </c>
      <c r="J636" s="37">
        <f>ROUND(F636*VLOOKUP(D636,ALLOCTABLE_Distr_Customer,$J$10,FALSE),0)</f>
        <v>2</v>
      </c>
      <c r="K636" s="37">
        <f>ROUND(F636*VLOOKUP(D636,ALLOCTABLE_Distr_Customer,$K$10,FALSE),0)</f>
        <v>0</v>
      </c>
      <c r="L636" s="37">
        <f>ROUND(F636*VLOOKUP(D636,ALLOCTABLE_Distr_Customer,$L$10,FALSE),0)</f>
        <v>8</v>
      </c>
      <c r="M636" s="37">
        <f>ROUND(F636*VLOOKUP(D636,ALLOCTABLE_Distr_Customer,$M$10,FALSE),0)</f>
        <v>1</v>
      </c>
      <c r="N636" s="37">
        <f>ROUND(F636*VLOOKUP(D636,ALLOCTABLE_Distr_Customer,$N$10,FALSE),0)</f>
        <v>1</v>
      </c>
      <c r="O636" s="37">
        <f>ROUND(F636*VLOOKUP(D636,ALLOCTABLE_Distr_Customer,$O$10,FALSE),0)</f>
        <v>1</v>
      </c>
      <c r="P636" s="37">
        <f>ROUND(F636*VLOOKUP(D636,ALLOCTABLE_Distr_Customer,$P$10,FALSE),0)</f>
        <v>30</v>
      </c>
      <c r="Q636" s="37">
        <f>ROUND(F636*VLOOKUP(D636,ALLOCTABLE_Distr_Customer,$Q$10,FALSE),0)</f>
        <v>9</v>
      </c>
      <c r="R636" s="211">
        <f>SUM(G636:Q636)</f>
        <v>1215</v>
      </c>
      <c r="S636" s="211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1215</v>
      </c>
      <c r="G637" s="36">
        <f>SUM(G636:G636)</f>
        <v>944</v>
      </c>
      <c r="H637" s="36">
        <f>SUM(H636:H636)</f>
        <v>218</v>
      </c>
      <c r="I637" s="36">
        <f>SUM(I636:I636)</f>
        <v>1</v>
      </c>
      <c r="J637" s="36">
        <f t="shared" ref="J637:P637" si="432">SUM(J636:J636)</f>
        <v>2</v>
      </c>
      <c r="K637" s="36">
        <f t="shared" si="432"/>
        <v>0</v>
      </c>
      <c r="L637" s="36">
        <f t="shared" si="432"/>
        <v>8</v>
      </c>
      <c r="M637" s="36">
        <f t="shared" si="432"/>
        <v>1</v>
      </c>
      <c r="N637" s="36">
        <f t="shared" si="432"/>
        <v>1</v>
      </c>
      <c r="O637" s="36">
        <f t="shared" si="432"/>
        <v>1</v>
      </c>
      <c r="P637" s="36">
        <f t="shared" si="432"/>
        <v>30</v>
      </c>
      <c r="Q637" s="36">
        <f>SUM($Q$636:$Q$636)</f>
        <v>9</v>
      </c>
      <c r="R637" s="36">
        <f>SUM(R636:R636)</f>
        <v>1215</v>
      </c>
      <c r="S637" s="83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211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211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10 DIST Classified'!I640</f>
        <v>0</v>
      </c>
      <c r="G640" s="37">
        <f>F640-SUM(H640:Q640)</f>
        <v>0</v>
      </c>
      <c r="H640" s="37">
        <f>ROUND(F640*VLOOKUP(D640,ALLOCTABLE_Distr_Customer,$H$10,FALSE),0)</f>
        <v>0</v>
      </c>
      <c r="I640" s="37">
        <f>ROUND(F640*VLOOKUP(D640,ALLOCTABLE_Distr_Customer,$I$10,FALSE),0)</f>
        <v>0</v>
      </c>
      <c r="J640" s="37">
        <f>ROUND(F640*VLOOKUP(D640,ALLOCTABLE_Distr_Customer,$J$10,FALSE),0)</f>
        <v>0</v>
      </c>
      <c r="K640" s="37">
        <f>ROUND(F640*VLOOKUP(D640,ALLOCTABLE_Distr_Customer,$K$10,FALSE),0)</f>
        <v>0</v>
      </c>
      <c r="L640" s="37">
        <f>ROUND(F640*VLOOKUP(D640,ALLOCTABLE_Distr_Customer,$L$10,FALSE),0)</f>
        <v>0</v>
      </c>
      <c r="M640" s="37">
        <f>ROUND(F640*VLOOKUP(D640,ALLOCTABLE_Distr_Customer,$M$10,FALSE),0)</f>
        <v>0</v>
      </c>
      <c r="N640" s="37">
        <f>ROUND(F640*VLOOKUP(D640,ALLOCTABLE_Distr_Customer,$N$10,FALSE),0)</f>
        <v>0</v>
      </c>
      <c r="O640" s="37">
        <f>ROUND(F640*VLOOKUP(D640,ALLOCTABLE_Distr_Customer,$O$10,FALSE),0)</f>
        <v>0</v>
      </c>
      <c r="P640" s="37">
        <f>ROUND(F640*VLOOKUP(D640,ALLOCTABLE_Distr_Customer,$P$10,FALSE),0)</f>
        <v>0</v>
      </c>
      <c r="Q640" s="37">
        <f>ROUND(F640*VLOOKUP(D640,ALLOCTABLE_Distr_Customer,$Q$10,FALSE),0)</f>
        <v>0</v>
      </c>
      <c r="R640" s="211">
        <f>SUM(G640:Q640)</f>
        <v>0</v>
      </c>
      <c r="S640" s="211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10 DIST Classified'!I641</f>
        <v>0</v>
      </c>
      <c r="G641" s="37">
        <f>F641-SUM(H641:Q641)</f>
        <v>0</v>
      </c>
      <c r="H641" s="37">
        <f>ROUND(F641*VLOOKUP(D641,ALLOCTABLE_Distr_Customer,$H$10,FALSE),0)</f>
        <v>0</v>
      </c>
      <c r="I641" s="37">
        <f>ROUND(F641*VLOOKUP(D641,ALLOCTABLE_Distr_Customer,$I$10,FALSE),0)</f>
        <v>0</v>
      </c>
      <c r="J641" s="37">
        <f>ROUND(F641*VLOOKUP(D641,ALLOCTABLE_Distr_Customer,$J$10,FALSE),0)</f>
        <v>0</v>
      </c>
      <c r="K641" s="37">
        <f>ROUND(F641*VLOOKUP(D641,ALLOCTABLE_Distr_Customer,$K$10,FALSE),0)</f>
        <v>0</v>
      </c>
      <c r="L641" s="37">
        <f>ROUND(F641*VLOOKUP(D641,ALLOCTABLE_Distr_Customer,$L$10,FALSE),0)</f>
        <v>0</v>
      </c>
      <c r="M641" s="37">
        <f>ROUND(F641*VLOOKUP(D641,ALLOCTABLE_Distr_Customer,$M$10,FALSE),0)</f>
        <v>0</v>
      </c>
      <c r="N641" s="37">
        <f>ROUND(F641*VLOOKUP(D641,ALLOCTABLE_Distr_Customer,$N$10,FALSE),0)</f>
        <v>0</v>
      </c>
      <c r="O641" s="37">
        <f>ROUND(F641*VLOOKUP(D641,ALLOCTABLE_Distr_Customer,$O$10,FALSE),0)</f>
        <v>0</v>
      </c>
      <c r="P641" s="37">
        <f>ROUND(F641*VLOOKUP(D641,ALLOCTABLE_Distr_Customer,$P$10,FALSE),0)</f>
        <v>0</v>
      </c>
      <c r="Q641" s="37">
        <f>ROUND(F641*VLOOKUP(D641,ALLOCTABLE_Distr_Customer,$Q$10,FALSE),0)</f>
        <v>0</v>
      </c>
      <c r="R641" s="211">
        <f>SUM(G641:Q641)</f>
        <v>0</v>
      </c>
      <c r="S641" s="211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33">SUM(J640:J641)</f>
        <v>0</v>
      </c>
      <c r="K642" s="83">
        <f t="shared" si="433"/>
        <v>0</v>
      </c>
      <c r="L642" s="83">
        <f t="shared" si="433"/>
        <v>0</v>
      </c>
      <c r="M642" s="83">
        <f t="shared" si="433"/>
        <v>0</v>
      </c>
      <c r="N642" s="83">
        <f t="shared" si="433"/>
        <v>0</v>
      </c>
      <c r="O642" s="83">
        <f t="shared" si="433"/>
        <v>0</v>
      </c>
      <c r="P642" s="83">
        <f t="shared" si="433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1219">
        <f>F633</f>
        <v>1175393</v>
      </c>
      <c r="G645" s="37">
        <f>G633</f>
        <v>874139</v>
      </c>
      <c r="H645" s="37">
        <f>H633</f>
        <v>203590</v>
      </c>
      <c r="I645" s="37">
        <f>I633</f>
        <v>1105</v>
      </c>
      <c r="J645" s="37">
        <f t="shared" ref="J645:P645" si="434">J633</f>
        <v>1587</v>
      </c>
      <c r="K645" s="37">
        <f t="shared" si="434"/>
        <v>223</v>
      </c>
      <c r="L645" s="37">
        <f t="shared" si="434"/>
        <v>14493</v>
      </c>
      <c r="M645" s="37">
        <f t="shared" si="434"/>
        <v>4866</v>
      </c>
      <c r="N645" s="37">
        <f t="shared" si="434"/>
        <v>776</v>
      </c>
      <c r="O645" s="37">
        <f t="shared" si="434"/>
        <v>2938</v>
      </c>
      <c r="P645" s="37">
        <f t="shared" si="434"/>
        <v>61591</v>
      </c>
      <c r="Q645" s="37">
        <f>$Q$633</f>
        <v>10085</v>
      </c>
      <c r="R645" s="37">
        <f>R633</f>
        <v>1175393</v>
      </c>
      <c r="S645" s="37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1219">
        <f>-F637-F642</f>
        <v>-1215</v>
      </c>
      <c r="G646" s="37">
        <f t="shared" ref="G646:S646" si="435">-G637-G642</f>
        <v>-944</v>
      </c>
      <c r="H646" s="37">
        <f t="shared" si="435"/>
        <v>-218</v>
      </c>
      <c r="I646" s="37">
        <f t="shared" si="435"/>
        <v>-1</v>
      </c>
      <c r="J646" s="1219">
        <f t="shared" ref="J646:P646" si="436">-J637-J642</f>
        <v>-2</v>
      </c>
      <c r="K646" s="1219">
        <f t="shared" si="436"/>
        <v>0</v>
      </c>
      <c r="L646" s="37">
        <f t="shared" si="436"/>
        <v>-8</v>
      </c>
      <c r="M646" s="37">
        <f t="shared" si="436"/>
        <v>-1</v>
      </c>
      <c r="N646" s="37">
        <f t="shared" si="436"/>
        <v>-1</v>
      </c>
      <c r="O646" s="37">
        <f t="shared" si="436"/>
        <v>-1</v>
      </c>
      <c r="P646" s="37">
        <f t="shared" si="436"/>
        <v>-30</v>
      </c>
      <c r="Q646" s="37">
        <f t="shared" si="435"/>
        <v>-9</v>
      </c>
      <c r="R646" s="37">
        <f t="shared" si="435"/>
        <v>-1215</v>
      </c>
      <c r="S646" s="37">
        <f t="shared" si="435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1174178</v>
      </c>
      <c r="G647" s="36">
        <f>SUM(G645:G646)</f>
        <v>873195</v>
      </c>
      <c r="H647" s="36">
        <f>SUM(H645:H646)</f>
        <v>203372</v>
      </c>
      <c r="I647" s="36">
        <f>SUM(I645:I646)</f>
        <v>1104</v>
      </c>
      <c r="J647" s="36">
        <f t="shared" ref="J647:P647" si="437">SUM(J645:J646)</f>
        <v>1585</v>
      </c>
      <c r="K647" s="36">
        <f t="shared" si="437"/>
        <v>223</v>
      </c>
      <c r="L647" s="36">
        <f t="shared" si="437"/>
        <v>14485</v>
      </c>
      <c r="M647" s="36">
        <f t="shared" si="437"/>
        <v>4865</v>
      </c>
      <c r="N647" s="36">
        <f t="shared" si="437"/>
        <v>775</v>
      </c>
      <c r="O647" s="36">
        <f t="shared" si="437"/>
        <v>2937</v>
      </c>
      <c r="P647" s="36">
        <f t="shared" si="437"/>
        <v>61561</v>
      </c>
      <c r="Q647" s="36">
        <f>SUM($Q$645:$Q$646)</f>
        <v>10076</v>
      </c>
      <c r="R647" s="36">
        <f>SUM(R645:R646)</f>
        <v>1174178</v>
      </c>
      <c r="S647" s="36">
        <f>SUM(S645:S646)</f>
        <v>0</v>
      </c>
    </row>
    <row r="648" spans="1:19">
      <c r="A648" s="21">
        <v>35</v>
      </c>
      <c r="D648" s="32"/>
      <c r="E648" s="18"/>
    </row>
    <row r="649" spans="1:19">
      <c r="A649" s="21">
        <v>36</v>
      </c>
      <c r="B649" s="20" t="s">
        <v>69</v>
      </c>
      <c r="D649" s="32"/>
      <c r="E649" s="18"/>
    </row>
    <row r="650" spans="1:19">
      <c r="A650" s="21">
        <v>37</v>
      </c>
      <c r="C650" s="20" t="s">
        <v>610</v>
      </c>
      <c r="D650" s="32"/>
      <c r="E650" s="18"/>
      <c r="F650" s="37">
        <f>F417</f>
        <v>4586629</v>
      </c>
      <c r="G650" s="37">
        <f>G417</f>
        <v>3586560</v>
      </c>
      <c r="H650" s="37">
        <f>H417</f>
        <v>808990</v>
      </c>
      <c r="I650" s="37">
        <f>I417</f>
        <v>3990</v>
      </c>
      <c r="J650" s="37">
        <f t="shared" ref="J650:P650" si="438">J417</f>
        <v>8393</v>
      </c>
      <c r="K650" s="37">
        <f t="shared" si="438"/>
        <v>871</v>
      </c>
      <c r="L650" s="37">
        <f t="shared" si="438"/>
        <v>34767</v>
      </c>
      <c r="M650" s="37">
        <f t="shared" si="438"/>
        <v>4587</v>
      </c>
      <c r="N650" s="37">
        <f t="shared" si="438"/>
        <v>2523</v>
      </c>
      <c r="O650" s="37">
        <f t="shared" si="438"/>
        <v>4724</v>
      </c>
      <c r="P650" s="37">
        <f t="shared" si="438"/>
        <v>96778</v>
      </c>
      <c r="Q650" s="37">
        <f>Q417</f>
        <v>34446</v>
      </c>
      <c r="R650" s="37">
        <f>R417</f>
        <v>4586629</v>
      </c>
      <c r="S650" s="37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7210589</v>
      </c>
      <c r="G651" s="37">
        <f>-G625</f>
        <v>-5614980</v>
      </c>
      <c r="H651" s="37">
        <f>-H625</f>
        <v>-1288781</v>
      </c>
      <c r="I651" s="37">
        <f>-I625</f>
        <v>-6326</v>
      </c>
      <c r="J651" s="37">
        <f t="shared" ref="J651:P651" si="439">-J625</f>
        <v>-13382</v>
      </c>
      <c r="K651" s="37">
        <f t="shared" si="439"/>
        <v>-1364</v>
      </c>
      <c r="L651" s="37">
        <f t="shared" si="439"/>
        <v>-53181</v>
      </c>
      <c r="M651" s="37">
        <f t="shared" si="439"/>
        <v>-5630</v>
      </c>
      <c r="N651" s="37">
        <f t="shared" si="439"/>
        <v>-4031</v>
      </c>
      <c r="O651" s="37">
        <f t="shared" si="439"/>
        <v>-6787</v>
      </c>
      <c r="P651" s="37">
        <f t="shared" si="439"/>
        <v>-160998</v>
      </c>
      <c r="Q651" s="37">
        <f>-$Q$625</f>
        <v>-55129</v>
      </c>
      <c r="R651" s="37">
        <f>-R625</f>
        <v>-7210589</v>
      </c>
      <c r="S651" s="37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1174178</v>
      </c>
      <c r="G652" s="37">
        <f>G647</f>
        <v>873195</v>
      </c>
      <c r="H652" s="37">
        <f>H647</f>
        <v>203372</v>
      </c>
      <c r="I652" s="37">
        <f>I647</f>
        <v>1104</v>
      </c>
      <c r="J652" s="37">
        <f t="shared" ref="J652:P652" si="440">J647</f>
        <v>1585</v>
      </c>
      <c r="K652" s="37">
        <f t="shared" si="440"/>
        <v>223</v>
      </c>
      <c r="L652" s="37">
        <f t="shared" si="440"/>
        <v>14485</v>
      </c>
      <c r="M652" s="37">
        <f t="shared" si="440"/>
        <v>4865</v>
      </c>
      <c r="N652" s="37">
        <f t="shared" si="440"/>
        <v>775</v>
      </c>
      <c r="O652" s="37">
        <f t="shared" si="440"/>
        <v>2937</v>
      </c>
      <c r="P652" s="37">
        <f t="shared" si="440"/>
        <v>61561</v>
      </c>
      <c r="Q652" s="37">
        <f>$Q$647</f>
        <v>10076</v>
      </c>
      <c r="R652" s="37">
        <f>R647</f>
        <v>1174178</v>
      </c>
      <c r="S652" s="37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101161</v>
      </c>
      <c r="G653" s="37">
        <f>G691</f>
        <v>73357</v>
      </c>
      <c r="H653" s="37">
        <f>H691</f>
        <v>19758</v>
      </c>
      <c r="I653" s="37">
        <f>I691</f>
        <v>92</v>
      </c>
      <c r="J653" s="37">
        <f t="shared" ref="J653:P653" si="441">J691</f>
        <v>153</v>
      </c>
      <c r="K653" s="37">
        <f t="shared" si="441"/>
        <v>22</v>
      </c>
      <c r="L653" s="37">
        <f t="shared" si="441"/>
        <v>1593</v>
      </c>
      <c r="M653" s="37">
        <f t="shared" si="441"/>
        <v>555</v>
      </c>
      <c r="N653" s="37">
        <f t="shared" si="441"/>
        <v>84</v>
      </c>
      <c r="O653" s="37">
        <f t="shared" si="441"/>
        <v>332</v>
      </c>
      <c r="P653" s="37">
        <f t="shared" si="441"/>
        <v>4123</v>
      </c>
      <c r="Q653" s="37">
        <f>Q691</f>
        <v>1092</v>
      </c>
      <c r="R653" s="37">
        <f>R691</f>
        <v>101161</v>
      </c>
      <c r="S653" s="37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42">F24</f>
        <v>0</v>
      </c>
      <c r="G654" s="37">
        <f t="shared" si="442"/>
        <v>0</v>
      </c>
      <c r="H654" s="37">
        <f t="shared" si="442"/>
        <v>0</v>
      </c>
      <c r="I654" s="37">
        <f t="shared" si="442"/>
        <v>0</v>
      </c>
      <c r="J654" s="37">
        <f t="shared" si="442"/>
        <v>0</v>
      </c>
      <c r="K654" s="37">
        <f t="shared" si="442"/>
        <v>0</v>
      </c>
      <c r="L654" s="37">
        <f t="shared" si="442"/>
        <v>0</v>
      </c>
      <c r="M654" s="37">
        <f t="shared" si="442"/>
        <v>0</v>
      </c>
      <c r="N654" s="37">
        <f t="shared" si="442"/>
        <v>0</v>
      </c>
      <c r="O654" s="37">
        <f t="shared" si="442"/>
        <v>0</v>
      </c>
      <c r="P654" s="37">
        <f t="shared" si="442"/>
        <v>0</v>
      </c>
      <c r="Q654" s="37">
        <f t="shared" si="442"/>
        <v>0</v>
      </c>
      <c r="R654" s="37">
        <f t="shared" si="442"/>
        <v>0</v>
      </c>
      <c r="S654" s="37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-1348621</v>
      </c>
      <c r="G655" s="36">
        <f>SUM(G650:G654)</f>
        <v>-1081868</v>
      </c>
      <c r="H655" s="36">
        <f>SUM(H650:H654)</f>
        <v>-256661</v>
      </c>
      <c r="I655" s="36">
        <f>SUM(I650:I654)</f>
        <v>-1140</v>
      </c>
      <c r="J655" s="36">
        <f t="shared" ref="J655:P655" si="443">SUM(J650:J654)</f>
        <v>-3251</v>
      </c>
      <c r="K655" s="36">
        <f t="shared" si="443"/>
        <v>-248</v>
      </c>
      <c r="L655" s="36">
        <f t="shared" si="443"/>
        <v>-2336</v>
      </c>
      <c r="M655" s="36">
        <f t="shared" si="443"/>
        <v>4377</v>
      </c>
      <c r="N655" s="36">
        <f t="shared" si="443"/>
        <v>-649</v>
      </c>
      <c r="O655" s="36">
        <f t="shared" si="443"/>
        <v>1206</v>
      </c>
      <c r="P655" s="36">
        <f t="shared" si="443"/>
        <v>1464</v>
      </c>
      <c r="Q655" s="36">
        <f>SUM($Q$650:$Q$654)</f>
        <v>-9515</v>
      </c>
      <c r="R655" s="36">
        <f>SUM(R650:R654)</f>
        <v>-1348621</v>
      </c>
      <c r="S655" s="36">
        <f>SUM(S650:S654)</f>
        <v>0</v>
      </c>
    </row>
    <row r="656" spans="1:19">
      <c r="A656" s="21">
        <v>43</v>
      </c>
      <c r="D656" s="32"/>
      <c r="E656" s="18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44">ROUND(FIT/(1-FIT),9)</f>
        <v>0.53846153799999996</v>
      </c>
      <c r="G657" s="43">
        <f t="shared" si="444"/>
        <v>0.53846153799999996</v>
      </c>
      <c r="H657" s="43">
        <f t="shared" si="444"/>
        <v>0.53846153799999996</v>
      </c>
      <c r="I657" s="43">
        <f t="shared" si="444"/>
        <v>0.53846153799999996</v>
      </c>
      <c r="J657" s="43">
        <f t="shared" si="444"/>
        <v>0.53846153799999996</v>
      </c>
      <c r="K657" s="43">
        <f t="shared" si="444"/>
        <v>0.53846153799999996</v>
      </c>
      <c r="L657" s="43">
        <f t="shared" si="444"/>
        <v>0.53846153799999996</v>
      </c>
      <c r="M657" s="43">
        <f t="shared" si="444"/>
        <v>0.53846153799999996</v>
      </c>
      <c r="N657" s="43">
        <f t="shared" si="444"/>
        <v>0.53846153799999996</v>
      </c>
      <c r="O657" s="43">
        <f t="shared" si="444"/>
        <v>0.53846153799999996</v>
      </c>
      <c r="P657" s="43">
        <f t="shared" si="444"/>
        <v>0.53846153799999996</v>
      </c>
      <c r="Q657" s="43">
        <f t="shared" si="444"/>
        <v>0.53846153799999996</v>
      </c>
      <c r="R657" s="43"/>
      <c r="S657" s="43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-726181</v>
      </c>
      <c r="G658" s="37">
        <f>F658-SUM(H658:Q658)</f>
        <v>-582544</v>
      </c>
      <c r="H658" s="37">
        <f>ROUND(H655*H657,0)</f>
        <v>-138202</v>
      </c>
      <c r="I658" s="37">
        <f>ROUND(I655*I657,0)</f>
        <v>-614</v>
      </c>
      <c r="J658" s="37">
        <f t="shared" ref="J658:P658" si="445">ROUND(J655*J657,0)</f>
        <v>-1751</v>
      </c>
      <c r="K658" s="37">
        <f t="shared" si="445"/>
        <v>-134</v>
      </c>
      <c r="L658" s="37">
        <f t="shared" si="445"/>
        <v>-1258</v>
      </c>
      <c r="M658" s="37">
        <f t="shared" si="445"/>
        <v>2357</v>
      </c>
      <c r="N658" s="37">
        <f t="shared" si="445"/>
        <v>-349</v>
      </c>
      <c r="O658" s="37">
        <f t="shared" si="445"/>
        <v>649</v>
      </c>
      <c r="P658" s="37">
        <f t="shared" si="445"/>
        <v>788</v>
      </c>
      <c r="Q658" s="37">
        <f>ROUND($Q$655*$Q$657,0)</f>
        <v>-5123</v>
      </c>
      <c r="R658" s="37">
        <f>SUM(G658:Q658)</f>
        <v>-726181</v>
      </c>
      <c r="S658" s="37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1174178</v>
      </c>
      <c r="G659" s="37">
        <f>G647</f>
        <v>873195</v>
      </c>
      <c r="H659" s="37">
        <f>H647</f>
        <v>203372</v>
      </c>
      <c r="I659" s="37">
        <f>I647</f>
        <v>1104</v>
      </c>
      <c r="J659" s="37">
        <f t="shared" ref="J659:P659" si="446">J647</f>
        <v>1585</v>
      </c>
      <c r="K659" s="37">
        <f t="shared" si="446"/>
        <v>223</v>
      </c>
      <c r="L659" s="37">
        <f t="shared" si="446"/>
        <v>14485</v>
      </c>
      <c r="M659" s="37">
        <f t="shared" si="446"/>
        <v>4865</v>
      </c>
      <c r="N659" s="37">
        <f t="shared" si="446"/>
        <v>775</v>
      </c>
      <c r="O659" s="37">
        <f t="shared" si="446"/>
        <v>2937</v>
      </c>
      <c r="P659" s="37">
        <f t="shared" si="446"/>
        <v>61561</v>
      </c>
      <c r="Q659" s="37">
        <f>$Q$647</f>
        <v>10076</v>
      </c>
      <c r="R659" s="37">
        <f>R647</f>
        <v>1174178</v>
      </c>
      <c r="S659" s="37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447997</v>
      </c>
      <c r="G660" s="36">
        <f>SUM(G658:G659)</f>
        <v>290651</v>
      </c>
      <c r="H660" s="36">
        <f>SUM(H658:H659)</f>
        <v>65170</v>
      </c>
      <c r="I660" s="36">
        <f>SUM(I658:I659)</f>
        <v>490</v>
      </c>
      <c r="J660" s="36">
        <f t="shared" ref="J660:P660" si="447">SUM(J658:J659)</f>
        <v>-166</v>
      </c>
      <c r="K660" s="36">
        <f t="shared" si="447"/>
        <v>89</v>
      </c>
      <c r="L660" s="36">
        <f t="shared" si="447"/>
        <v>13227</v>
      </c>
      <c r="M660" s="36">
        <f t="shared" si="447"/>
        <v>7222</v>
      </c>
      <c r="N660" s="36">
        <f t="shared" si="447"/>
        <v>426</v>
      </c>
      <c r="O660" s="36">
        <f t="shared" si="447"/>
        <v>3586</v>
      </c>
      <c r="P660" s="36">
        <f t="shared" si="447"/>
        <v>62349</v>
      </c>
      <c r="Q660" s="36">
        <f>SUM($Q$658:$Q$659)</f>
        <v>4953</v>
      </c>
      <c r="R660" s="36">
        <f>SUM(R658:R659)</f>
        <v>447997</v>
      </c>
      <c r="S660" s="36">
        <f>SUM(S658:S659)</f>
        <v>0</v>
      </c>
    </row>
    <row r="661" spans="1:19">
      <c r="A661" s="21">
        <v>48</v>
      </c>
      <c r="D661" s="32"/>
      <c r="E661" s="18"/>
    </row>
    <row r="662" spans="1:19">
      <c r="A662" s="21">
        <v>49</v>
      </c>
      <c r="B662" s="20" t="s">
        <v>64</v>
      </c>
      <c r="D662" s="32"/>
      <c r="E662" s="18"/>
    </row>
    <row r="663" spans="1:19">
      <c r="A663" s="21">
        <v>50</v>
      </c>
      <c r="B663" s="20" t="s">
        <v>70</v>
      </c>
      <c r="D663" s="32"/>
      <c r="E663" s="18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-726181</v>
      </c>
      <c r="G664" s="37">
        <f>G658</f>
        <v>-582544</v>
      </c>
      <c r="H664" s="37">
        <f>H658</f>
        <v>-138202</v>
      </c>
      <c r="I664" s="37">
        <f>I658</f>
        <v>-614</v>
      </c>
      <c r="J664" s="37">
        <f t="shared" ref="J664:P664" si="448">J658</f>
        <v>-1751</v>
      </c>
      <c r="K664" s="37">
        <f t="shared" si="448"/>
        <v>-134</v>
      </c>
      <c r="L664" s="37">
        <f t="shared" si="448"/>
        <v>-1258</v>
      </c>
      <c r="M664" s="37">
        <f t="shared" si="448"/>
        <v>2357</v>
      </c>
      <c r="N664" s="37">
        <f t="shared" si="448"/>
        <v>-349</v>
      </c>
      <c r="O664" s="37">
        <f t="shared" si="448"/>
        <v>649</v>
      </c>
      <c r="P664" s="37">
        <f t="shared" si="448"/>
        <v>788</v>
      </c>
      <c r="Q664" s="37">
        <f>$Q$658</f>
        <v>-5123</v>
      </c>
      <c r="R664" s="37">
        <f>R658</f>
        <v>-726181</v>
      </c>
      <c r="S664" s="37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-726181</v>
      </c>
      <c r="G665" s="493">
        <f>SUM(G664:G664)</f>
        <v>-582544</v>
      </c>
      <c r="H665" s="493">
        <f>SUM(H664:H664)</f>
        <v>-138202</v>
      </c>
      <c r="I665" s="493">
        <f>SUM(I664:I664)</f>
        <v>-614</v>
      </c>
      <c r="J665" s="493">
        <f t="shared" ref="J665:P665" si="449">SUM(J664:J664)</f>
        <v>-1751</v>
      </c>
      <c r="K665" s="493">
        <f t="shared" si="449"/>
        <v>-134</v>
      </c>
      <c r="L665" s="493">
        <f t="shared" si="449"/>
        <v>-1258</v>
      </c>
      <c r="M665" s="493">
        <f t="shared" si="449"/>
        <v>2357</v>
      </c>
      <c r="N665" s="493">
        <f t="shared" si="449"/>
        <v>-349</v>
      </c>
      <c r="O665" s="493">
        <f t="shared" si="449"/>
        <v>649</v>
      </c>
      <c r="P665" s="493">
        <f t="shared" si="449"/>
        <v>788</v>
      </c>
      <c r="Q665" s="36">
        <f>SUM($Q$664:$Q$664)</f>
        <v>-5123</v>
      </c>
      <c r="R665" s="36">
        <f>SUM(R664:R664)</f>
        <v>-726181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30"/>
      <c r="G667" s="30"/>
      <c r="H667" s="30"/>
      <c r="I667" s="30"/>
      <c r="J667" s="30"/>
      <c r="K667" s="30"/>
      <c r="L667" s="30"/>
      <c r="M667" s="30"/>
      <c r="N667" s="30"/>
      <c r="O667" s="30"/>
      <c r="P667" s="30"/>
      <c r="Q667" s="30"/>
      <c r="R667" s="1179" t="str">
        <f>R1</f>
        <v>FR-16(7)(v)-13</v>
      </c>
    </row>
    <row r="668" spans="1:19">
      <c r="A668" s="31" t="str">
        <f>$A$2</f>
        <v>DISTRIBUTION CUSTOMER ALLOCATED - ELECTRIC COST OF SERVICE</v>
      </c>
      <c r="B668" s="31"/>
      <c r="C668" s="18"/>
      <c r="D668" s="32"/>
      <c r="E668" s="18"/>
      <c r="F668" s="30"/>
      <c r="G668" s="30"/>
      <c r="H668" s="30"/>
      <c r="I668" s="30"/>
      <c r="J668" s="30"/>
      <c r="K668" s="30"/>
      <c r="L668" s="30"/>
      <c r="M668" s="30"/>
      <c r="N668" s="30"/>
      <c r="O668" s="30"/>
      <c r="P668" s="30"/>
      <c r="Q668" s="30"/>
      <c r="R668" s="1179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30"/>
      <c r="G669" s="30"/>
      <c r="H669" s="30"/>
      <c r="I669" s="30"/>
      <c r="J669" s="30"/>
      <c r="K669" s="30"/>
      <c r="L669" s="30"/>
      <c r="M669" s="30"/>
      <c r="N669" s="30"/>
      <c r="O669" s="30"/>
      <c r="P669" s="30"/>
      <c r="Q669" s="30"/>
      <c r="R669" s="1179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30"/>
      <c r="G670" s="30"/>
      <c r="H670" s="30"/>
      <c r="I670" s="30"/>
      <c r="J670" s="30"/>
      <c r="K670" s="30"/>
      <c r="L670" s="30"/>
      <c r="M670" s="30"/>
      <c r="N670" s="30"/>
      <c r="O670" s="30"/>
      <c r="P670" s="30"/>
      <c r="Q670" s="30"/>
      <c r="R670" s="1179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30"/>
      <c r="G671" s="30"/>
      <c r="H671" s="30"/>
      <c r="I671" s="30"/>
      <c r="J671" s="30"/>
      <c r="K671" s="30"/>
      <c r="L671" s="30"/>
      <c r="M671" s="30"/>
      <c r="N671" s="30"/>
      <c r="O671" s="30"/>
      <c r="P671" s="30"/>
      <c r="Q671" s="30"/>
      <c r="R671" s="30"/>
    </row>
    <row r="672" spans="1:19">
      <c r="B672" s="31"/>
      <c r="C672" s="18"/>
      <c r="D672" s="32"/>
      <c r="E672" s="18"/>
      <c r="F672" s="30"/>
      <c r="G672" s="30"/>
      <c r="H672" s="30"/>
      <c r="I672" s="30"/>
      <c r="J672" s="30"/>
      <c r="K672" s="30"/>
      <c r="L672" s="30"/>
      <c r="M672" s="30"/>
      <c r="N672" s="30"/>
      <c r="O672" s="30"/>
      <c r="P672" s="30"/>
      <c r="Q672" s="30"/>
      <c r="R672" s="30"/>
    </row>
    <row r="673" spans="1:19">
      <c r="B673" s="31"/>
      <c r="C673" s="18"/>
      <c r="D673" s="32"/>
      <c r="E673" s="18"/>
      <c r="F673" s="41" t="str">
        <f>F$7</f>
        <v>TOTAL</v>
      </c>
      <c r="G673" s="41"/>
      <c r="H673" s="41" t="str">
        <f>H$7</f>
        <v>DS</v>
      </c>
      <c r="I673" s="41" t="str">
        <f>I$7</f>
        <v>GSFL</v>
      </c>
      <c r="J673" s="41" t="str">
        <f>J$7</f>
        <v>EH</v>
      </c>
      <c r="K673" s="41" t="str">
        <f t="shared" ref="K673:Q673" si="450">K$7</f>
        <v>SP</v>
      </c>
      <c r="L673" s="41" t="str">
        <f t="shared" si="450"/>
        <v>DT SEC</v>
      </c>
      <c r="M673" s="41" t="str">
        <f t="shared" si="450"/>
        <v>DT PRI</v>
      </c>
      <c r="N673" s="41" t="str">
        <f t="shared" si="450"/>
        <v>DP</v>
      </c>
      <c r="O673" s="41" t="str">
        <f t="shared" si="450"/>
        <v>TT</v>
      </c>
      <c r="P673" s="41"/>
      <c r="Q673" s="41" t="str">
        <f t="shared" si="450"/>
        <v>OTHER</v>
      </c>
      <c r="R673" s="41"/>
      <c r="S673" s="41"/>
    </row>
    <row r="674" spans="1:19">
      <c r="A674" s="32" t="s">
        <v>460</v>
      </c>
      <c r="B674" s="438"/>
      <c r="C674" s="439"/>
      <c r="D674" s="439"/>
      <c r="E674" s="18"/>
      <c r="F674" s="41" t="str">
        <f>F$8</f>
        <v>DISTRIBUTION</v>
      </c>
      <c r="G674" s="41" t="str">
        <f>G$8</f>
        <v>RS</v>
      </c>
      <c r="H674" s="41" t="str">
        <f>H$8</f>
        <v>SECONDARY</v>
      </c>
      <c r="I674" s="41" t="str">
        <f>I$8</f>
        <v>SECONDARY</v>
      </c>
      <c r="J674" s="41" t="str">
        <f>J$8</f>
        <v>SECONDARY</v>
      </c>
      <c r="K674" s="41" t="str">
        <f t="shared" ref="K674:S674" si="451">K$8</f>
        <v>SECONDARY</v>
      </c>
      <c r="L674" s="41" t="str">
        <f t="shared" si="451"/>
        <v>SECONDARY</v>
      </c>
      <c r="M674" s="41" t="str">
        <f t="shared" si="451"/>
        <v>PRIMARY</v>
      </c>
      <c r="N674" s="41" t="str">
        <f t="shared" si="451"/>
        <v>PRIMARY</v>
      </c>
      <c r="O674" s="41" t="str">
        <f t="shared" si="451"/>
        <v>TRANSMISSION</v>
      </c>
      <c r="P674" s="41" t="str">
        <f t="shared" si="451"/>
        <v>LT</v>
      </c>
      <c r="Q674" s="41" t="str">
        <f t="shared" si="451"/>
        <v>WATER</v>
      </c>
      <c r="R674" s="41" t="str">
        <f>R8</f>
        <v>TOTAL</v>
      </c>
      <c r="S674" s="41" t="str">
        <f t="shared" si="451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41" t="str">
        <f>F$9</f>
        <v>CUSTOMER</v>
      </c>
      <c r="G675" s="41" t="str">
        <f>G$9</f>
        <v>RESIDENTIAL</v>
      </c>
      <c r="H675" s="41" t="str">
        <f>H$9</f>
        <v>DISTRIBUTION</v>
      </c>
      <c r="I675" s="41" t="str">
        <f>I$9</f>
        <v>DISTRIBUTION</v>
      </c>
      <c r="J675" s="41" t="str">
        <f>J$9</f>
        <v>DISTRIBUTION</v>
      </c>
      <c r="K675" s="41" t="str">
        <f t="shared" ref="K675:S675" si="452">K$9</f>
        <v>DISTRIBUTION</v>
      </c>
      <c r="L675" s="41" t="str">
        <f t="shared" si="452"/>
        <v>DISTRIBUTION</v>
      </c>
      <c r="M675" s="41" t="str">
        <f t="shared" si="452"/>
        <v>DISTRIBUTION</v>
      </c>
      <c r="N675" s="41" t="str">
        <f t="shared" si="452"/>
        <v>DISTRIBUTION</v>
      </c>
      <c r="O675" s="41" t="str">
        <f t="shared" si="452"/>
        <v>TIME OF DAY</v>
      </c>
      <c r="P675" s="41" t="str">
        <f t="shared" si="452"/>
        <v>LIGHTING</v>
      </c>
      <c r="Q675" s="41" t="str">
        <f t="shared" si="452"/>
        <v>PUMPING</v>
      </c>
      <c r="R675" s="41" t="str">
        <f>R9</f>
        <v>AT ISSUE</v>
      </c>
      <c r="S675" s="41" t="str">
        <f t="shared" si="452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53">K$10</f>
        <v>7</v>
      </c>
      <c r="L676" s="504">
        <f t="shared" si="453"/>
        <v>8</v>
      </c>
      <c r="M676" s="504">
        <f t="shared" si="453"/>
        <v>9</v>
      </c>
      <c r="N676" s="504">
        <f t="shared" si="453"/>
        <v>10</v>
      </c>
      <c r="O676" s="504">
        <f t="shared" si="453"/>
        <v>11</v>
      </c>
      <c r="P676" s="504">
        <f t="shared" si="453"/>
        <v>12</v>
      </c>
      <c r="Q676" s="504">
        <f t="shared" si="453"/>
        <v>13</v>
      </c>
      <c r="R676" s="505"/>
      <c r="S676" s="505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30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30"/>
      <c r="R677" s="30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10 DIST Classified'!I678</f>
        <v>-5980656</v>
      </c>
      <c r="G678" s="37">
        <f>F678-SUM(H678:Q678)</f>
        <v>-4642665</v>
      </c>
      <c r="H678" s="37">
        <f>ROUND(F678*VLOOKUP(D678,ALLOCTABLE_Distr_Customer,$H$10,FALSE),0)</f>
        <v>-1074724</v>
      </c>
      <c r="I678" s="37">
        <f>ROUND(F678*VLOOKUP(D678,ALLOCTABLE_Distr_Customer,$I$10,FALSE),0)</f>
        <v>-5143</v>
      </c>
      <c r="J678" s="37">
        <f>ROUND(F678*VLOOKUP(D678,ALLOCTABLE_Distr_Customer,$J$10,FALSE),0)</f>
        <v>-11363</v>
      </c>
      <c r="K678" s="37">
        <f>ROUND(F678*VLOOKUP(D678,ALLOCTABLE_Distr_Customer,$K$10,FALSE),0)</f>
        <v>-1136</v>
      </c>
      <c r="L678" s="37">
        <f>ROUND(F678*VLOOKUP(D678,ALLOCTABLE_Distr_Customer,$L$10,FALSE),0)</f>
        <v>-41745</v>
      </c>
      <c r="M678" s="37">
        <f>ROUND(F678*VLOOKUP(D678,ALLOCTABLE_Distr_Customer,$M$10,FALSE),0)</f>
        <v>-2931</v>
      </c>
      <c r="N678" s="37">
        <f>ROUND(F678*VLOOKUP(D678,ALLOCTABLE_Distr_Customer,$N$10,FALSE),0)</f>
        <v>-3289</v>
      </c>
      <c r="O678" s="37">
        <f>ROUND(F678*VLOOKUP(D678,ALLOCTABLE_Distr_Customer,$O$10,FALSE),0)</f>
        <v>-4844</v>
      </c>
      <c r="P678" s="37">
        <f>ROUND(F678*VLOOKUP(D678,ALLOCTABLE_Distr_Customer,$P$10,FALSE),0)</f>
        <v>-147124</v>
      </c>
      <c r="Q678" s="37">
        <f>ROUND(F678*VLOOKUP(D678,ALLOCTABLE_Distr_Customer,$Q$10,FALSE),0)</f>
        <v>-45692</v>
      </c>
      <c r="R678" s="37">
        <f>SUM(G678:Q678)</f>
        <v>-5980656</v>
      </c>
      <c r="S678" s="37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10 DIST Classified'!I679</f>
        <v>0</v>
      </c>
      <c r="G679" s="37">
        <f>F679-SUM(H679:Q679)</f>
        <v>0</v>
      </c>
      <c r="H679" s="37">
        <f>ROUND(F679*VLOOKUP(D679,ALLOCTABLE_Distr_Customer,$H$10,FALSE),0)</f>
        <v>0</v>
      </c>
      <c r="I679" s="37">
        <f>ROUND(F679*VLOOKUP(D679,ALLOCTABLE_Distr_Customer,$I$10,FALSE),0)</f>
        <v>0</v>
      </c>
      <c r="J679" s="37">
        <f>ROUND(F679*VLOOKUP(D679,ALLOCTABLE_Distr_Customer,$J$10,FALSE),0)</f>
        <v>0</v>
      </c>
      <c r="K679" s="37">
        <f>ROUND(F679*VLOOKUP(D679,ALLOCTABLE_Distr_Customer,$K$10,FALSE),0)</f>
        <v>0</v>
      </c>
      <c r="L679" s="37">
        <f>ROUND(F679*VLOOKUP(D679,ALLOCTABLE_Distr_Customer,$L$10,FALSE),0)</f>
        <v>0</v>
      </c>
      <c r="M679" s="37">
        <f>ROUND(F679*VLOOKUP(D679,ALLOCTABLE_Distr_Customer,$M$10,FALSE),0)</f>
        <v>0</v>
      </c>
      <c r="N679" s="37">
        <f>ROUND(F679*VLOOKUP(D679,ALLOCTABLE_Distr_Customer,$N$10,FALSE),0)</f>
        <v>0</v>
      </c>
      <c r="O679" s="37">
        <f>ROUND(F679*VLOOKUP(D679,ALLOCTABLE_Distr_Customer,$O$10,FALSE),0)</f>
        <v>0</v>
      </c>
      <c r="P679" s="37">
        <f>ROUND(F679*VLOOKUP(D679,ALLOCTABLE_Distr_Customer,$P$10,FALSE),0)</f>
        <v>0</v>
      </c>
      <c r="Q679" s="37">
        <f>ROUND(F679*VLOOKUP(D679,ALLOCTABLE_Distr_Customer,$Q$10,FALSE),0)</f>
        <v>0</v>
      </c>
      <c r="R679" s="37">
        <f>SUM(G679:Q679)</f>
        <v>0</v>
      </c>
      <c r="S679" s="37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90">
        <f>SUM(F678:F679)</f>
        <v>-5980656</v>
      </c>
      <c r="G680" s="490">
        <f t="shared" ref="G680:S680" si="454">SUM(G678:G679)</f>
        <v>-4642665</v>
      </c>
      <c r="H680" s="490">
        <f t="shared" si="454"/>
        <v>-1074724</v>
      </c>
      <c r="I680" s="490">
        <f t="shared" si="454"/>
        <v>-5143</v>
      </c>
      <c r="J680" s="490">
        <f t="shared" ref="J680:P680" si="455">SUM(J678:J679)</f>
        <v>-11363</v>
      </c>
      <c r="K680" s="490">
        <f t="shared" si="455"/>
        <v>-1136</v>
      </c>
      <c r="L680" s="490">
        <f t="shared" si="455"/>
        <v>-41745</v>
      </c>
      <c r="M680" s="490">
        <f t="shared" si="455"/>
        <v>-2931</v>
      </c>
      <c r="N680" s="490">
        <f t="shared" si="455"/>
        <v>-3289</v>
      </c>
      <c r="O680" s="490">
        <f t="shared" si="455"/>
        <v>-4844</v>
      </c>
      <c r="P680" s="490">
        <f t="shared" si="455"/>
        <v>-147124</v>
      </c>
      <c r="Q680" s="490">
        <f t="shared" si="454"/>
        <v>-45692</v>
      </c>
      <c r="R680" s="490">
        <f t="shared" si="454"/>
        <v>-5980656</v>
      </c>
      <c r="S680" s="490">
        <f t="shared" si="454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10 DIST Classified'!I684</f>
        <v>101161</v>
      </c>
      <c r="G684" s="37">
        <f>F684-SUM(H684:Q684)</f>
        <v>73357</v>
      </c>
      <c r="H684" s="37">
        <f>ROUND(F684*VLOOKUP(D684,ALLOCTABLE_Distr_Customer,$H$10,FALSE),0)</f>
        <v>19758</v>
      </c>
      <c r="I684" s="37">
        <f>ROUND(F684*VLOOKUP(D684,ALLOCTABLE_Distr_Customer,$I$10,FALSE),0)</f>
        <v>92</v>
      </c>
      <c r="J684" s="37">
        <f>ROUND(F684*VLOOKUP(D684,ALLOCTABLE_Distr_Customer,$J$10,FALSE),0)</f>
        <v>153</v>
      </c>
      <c r="K684" s="37">
        <f>ROUND(F684*VLOOKUP(D684,ALLOCTABLE_Distr_Customer,$K$10,FALSE),0)</f>
        <v>22</v>
      </c>
      <c r="L684" s="37">
        <f>ROUND(F684*VLOOKUP(D684,ALLOCTABLE_Distr_Customer,$L$10,FALSE),0)</f>
        <v>1593</v>
      </c>
      <c r="M684" s="37">
        <f>ROUND(F684*VLOOKUP(D684,ALLOCTABLE_Distr_Customer,$M$10,FALSE),0)</f>
        <v>555</v>
      </c>
      <c r="N684" s="37">
        <f>ROUND(F684*VLOOKUP(D684,ALLOCTABLE_Distr_Customer,$N$10,FALSE),0)</f>
        <v>84</v>
      </c>
      <c r="O684" s="37">
        <f>ROUND(F684*VLOOKUP(D684,ALLOCTABLE_Distr_Customer,$O$10,FALSE),0)</f>
        <v>332</v>
      </c>
      <c r="P684" s="37">
        <f>ROUND(F684*VLOOKUP(D684,ALLOCTABLE_Distr_Customer,$P$10,FALSE),0)</f>
        <v>4123</v>
      </c>
      <c r="Q684" s="37">
        <f>ROUND(F684*VLOOKUP(D684,ALLOCTABLE_Distr_Customer,$Q$10,FALSE),0)</f>
        <v>1092</v>
      </c>
      <c r="R684" s="37">
        <f>SUM(G684:Q684)</f>
        <v>101161</v>
      </c>
      <c r="S684" s="37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90">
        <f>SUM(F684)</f>
        <v>101161</v>
      </c>
      <c r="G685" s="490">
        <f t="shared" ref="G685:S685" si="456">SUM(G684)</f>
        <v>73357</v>
      </c>
      <c r="H685" s="490">
        <f t="shared" si="456"/>
        <v>19758</v>
      </c>
      <c r="I685" s="490">
        <f t="shared" si="456"/>
        <v>92</v>
      </c>
      <c r="J685" s="490">
        <f t="shared" ref="J685:P685" si="457">SUM(J684)</f>
        <v>153</v>
      </c>
      <c r="K685" s="490">
        <f t="shared" si="457"/>
        <v>22</v>
      </c>
      <c r="L685" s="490">
        <f t="shared" si="457"/>
        <v>1593</v>
      </c>
      <c r="M685" s="490">
        <f t="shared" si="457"/>
        <v>555</v>
      </c>
      <c r="N685" s="490">
        <f t="shared" si="457"/>
        <v>84</v>
      </c>
      <c r="O685" s="490">
        <f t="shared" si="457"/>
        <v>332</v>
      </c>
      <c r="P685" s="490">
        <f t="shared" si="457"/>
        <v>4123</v>
      </c>
      <c r="Q685" s="490">
        <f t="shared" si="456"/>
        <v>1092</v>
      </c>
      <c r="R685" s="490">
        <f t="shared" si="456"/>
        <v>101161</v>
      </c>
      <c r="S685" s="490">
        <f t="shared" si="456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10 DIST Classified'!I688</f>
        <v>0</v>
      </c>
      <c r="G688" s="37">
        <f>F688-SUM(H688:Q688)</f>
        <v>0</v>
      </c>
      <c r="H688" s="37">
        <f>ROUND(F688*VLOOKUP(D688,ALLOCTABLE_Distr_Customer,$H$10,FALSE),0)</f>
        <v>0</v>
      </c>
      <c r="I688" s="37">
        <f>ROUND(F688*VLOOKUP(D688,ALLOCTABLE_Distr_Customer,$I$10,FALSE),0)</f>
        <v>0</v>
      </c>
      <c r="J688" s="37">
        <f>ROUND(F688*VLOOKUP(D688,ALLOCTABLE_Distr_Customer,$J$10,FALSE),0)</f>
        <v>0</v>
      </c>
      <c r="K688" s="37">
        <f>ROUND(F688*VLOOKUP(D688,ALLOCTABLE_Distr_Customer,$K$10,FALSE),0)</f>
        <v>0</v>
      </c>
      <c r="L688" s="37">
        <f>ROUND(F688*VLOOKUP(D688,ALLOCTABLE_Distr_Customer,$L$10,FALSE),0)</f>
        <v>0</v>
      </c>
      <c r="M688" s="37">
        <f>ROUND(F688*VLOOKUP(D688,ALLOCTABLE_Distr_Customer,$M$10,FALSE),0)</f>
        <v>0</v>
      </c>
      <c r="N688" s="37">
        <f>ROUND(F688*VLOOKUP(D688,ALLOCTABLE_Distr_Customer,$N$10,FALSE),0)</f>
        <v>0</v>
      </c>
      <c r="O688" s="37">
        <f>ROUND(F688*VLOOKUP(D688,ALLOCTABLE_Distr_Customer,$O$10,FALSE),0)</f>
        <v>0</v>
      </c>
      <c r="P688" s="37">
        <f>ROUND(F688*VLOOKUP(D688,ALLOCTABLE_Distr_Customer,$P$10,FALSE),0)</f>
        <v>0</v>
      </c>
      <c r="Q688" s="37">
        <f>ROUND(F688*VLOOKUP(D688,ALLOCTABLE_Distr_Customer,$Q$10,FALSE),0)</f>
        <v>0</v>
      </c>
      <c r="R688" s="37">
        <f>SUM(G688:Q688)</f>
        <v>0</v>
      </c>
      <c r="S688" s="37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90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58">SUM(J688)</f>
        <v>0</v>
      </c>
      <c r="K689" s="490">
        <f t="shared" si="458"/>
        <v>0</v>
      </c>
      <c r="L689" s="490">
        <f t="shared" si="458"/>
        <v>0</v>
      </c>
      <c r="M689" s="490">
        <f t="shared" si="458"/>
        <v>0</v>
      </c>
      <c r="N689" s="490">
        <f t="shared" si="458"/>
        <v>0</v>
      </c>
      <c r="O689" s="490">
        <f t="shared" si="458"/>
        <v>0</v>
      </c>
      <c r="P689" s="490">
        <f t="shared" si="458"/>
        <v>0</v>
      </c>
      <c r="Q689" s="490">
        <f>SUM(Q688)</f>
        <v>0</v>
      </c>
      <c r="R689" s="490">
        <f>SUM(R688)</f>
        <v>0</v>
      </c>
      <c r="S689" s="490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421">
        <f>F689+F685</f>
        <v>101161</v>
      </c>
      <c r="G691" s="487">
        <f>G689+G685</f>
        <v>73357</v>
      </c>
      <c r="H691" s="487">
        <f>H689+H685</f>
        <v>19758</v>
      </c>
      <c r="I691" s="487">
        <f>I689+I685</f>
        <v>92</v>
      </c>
      <c r="J691" s="487">
        <f t="shared" ref="J691:P691" si="459">J689+J685</f>
        <v>153</v>
      </c>
      <c r="K691" s="487">
        <f t="shared" si="459"/>
        <v>22</v>
      </c>
      <c r="L691" s="487">
        <f t="shared" si="459"/>
        <v>1593</v>
      </c>
      <c r="M691" s="487">
        <f t="shared" si="459"/>
        <v>555</v>
      </c>
      <c r="N691" s="487">
        <f t="shared" si="459"/>
        <v>84</v>
      </c>
      <c r="O691" s="487">
        <f t="shared" si="459"/>
        <v>332</v>
      </c>
      <c r="P691" s="487">
        <f t="shared" si="459"/>
        <v>4123</v>
      </c>
      <c r="Q691" s="421">
        <f>Q689+Q685</f>
        <v>1092</v>
      </c>
      <c r="R691" s="421">
        <f>R689+R685</f>
        <v>101161</v>
      </c>
      <c r="S691" s="421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4586629</v>
      </c>
      <c r="G695" s="487">
        <f>G417</f>
        <v>3586560</v>
      </c>
      <c r="H695" s="487">
        <f>H417</f>
        <v>808990</v>
      </c>
      <c r="I695" s="487">
        <f>I417</f>
        <v>3990</v>
      </c>
      <c r="J695" s="487">
        <f t="shared" ref="J695:P695" si="460">J417</f>
        <v>8393</v>
      </c>
      <c r="K695" s="487">
        <f t="shared" si="460"/>
        <v>871</v>
      </c>
      <c r="L695" s="487">
        <f t="shared" si="460"/>
        <v>34767</v>
      </c>
      <c r="M695" s="487">
        <f t="shared" si="460"/>
        <v>4587</v>
      </c>
      <c r="N695" s="487">
        <f t="shared" si="460"/>
        <v>2523</v>
      </c>
      <c r="O695" s="487">
        <f t="shared" si="460"/>
        <v>4724</v>
      </c>
      <c r="P695" s="487">
        <f t="shared" si="460"/>
        <v>96778</v>
      </c>
      <c r="Q695" s="1242">
        <f>Q417</f>
        <v>34446</v>
      </c>
      <c r="R695" s="1242">
        <f>R417</f>
        <v>4586629</v>
      </c>
      <c r="S695" s="1242">
        <f>S417</f>
        <v>0</v>
      </c>
    </row>
    <row r="696" spans="1:19">
      <c r="A696" s="291">
        <v>20</v>
      </c>
      <c r="B696" s="438" t="s">
        <v>158</v>
      </c>
      <c r="C696" s="438"/>
      <c r="D696" s="461"/>
      <c r="E696" s="18"/>
      <c r="F696" s="421">
        <f>F660</f>
        <v>447997</v>
      </c>
      <c r="G696" s="487">
        <f>G660</f>
        <v>290651</v>
      </c>
      <c r="H696" s="487">
        <f>H660</f>
        <v>65170</v>
      </c>
      <c r="I696" s="487">
        <f>I660</f>
        <v>490</v>
      </c>
      <c r="J696" s="487">
        <f t="shared" ref="J696:P696" si="461">J660</f>
        <v>-166</v>
      </c>
      <c r="K696" s="487">
        <f t="shared" si="461"/>
        <v>89</v>
      </c>
      <c r="L696" s="487">
        <f t="shared" si="461"/>
        <v>13227</v>
      </c>
      <c r="M696" s="487">
        <f t="shared" si="461"/>
        <v>7222</v>
      </c>
      <c r="N696" s="487">
        <f t="shared" si="461"/>
        <v>426</v>
      </c>
      <c r="O696" s="487">
        <f t="shared" si="461"/>
        <v>3586</v>
      </c>
      <c r="P696" s="487">
        <f t="shared" si="461"/>
        <v>62349</v>
      </c>
      <c r="Q696" s="421">
        <f>Q660</f>
        <v>4953</v>
      </c>
      <c r="R696" s="421">
        <f>R660</f>
        <v>447997</v>
      </c>
      <c r="S696" s="421">
        <f>S660</f>
        <v>0</v>
      </c>
    </row>
    <row r="697" spans="1:19">
      <c r="A697" s="291">
        <v>21</v>
      </c>
      <c r="B697" s="438" t="s">
        <v>708</v>
      </c>
      <c r="C697" s="438"/>
      <c r="D697" s="461"/>
      <c r="E697" s="18"/>
      <c r="F697" s="421">
        <f>-F625</f>
        <v>-7210589</v>
      </c>
      <c r="G697" s="487">
        <f>-G625</f>
        <v>-5614980</v>
      </c>
      <c r="H697" s="487">
        <f>-H625</f>
        <v>-1288781</v>
      </c>
      <c r="I697" s="487">
        <f>-I625</f>
        <v>-6326</v>
      </c>
      <c r="J697" s="487">
        <f t="shared" ref="J697:P697" si="462">-J625</f>
        <v>-13382</v>
      </c>
      <c r="K697" s="487">
        <f t="shared" si="462"/>
        <v>-1364</v>
      </c>
      <c r="L697" s="487">
        <f t="shared" si="462"/>
        <v>-53181</v>
      </c>
      <c r="M697" s="487">
        <f t="shared" si="462"/>
        <v>-5630</v>
      </c>
      <c r="N697" s="487">
        <f t="shared" si="462"/>
        <v>-4031</v>
      </c>
      <c r="O697" s="487">
        <f t="shared" si="462"/>
        <v>-6787</v>
      </c>
      <c r="P697" s="487">
        <f t="shared" si="462"/>
        <v>-160998</v>
      </c>
      <c r="Q697" s="421">
        <f>-Q625</f>
        <v>-55129</v>
      </c>
      <c r="R697" s="421">
        <f>-R625</f>
        <v>-7210589</v>
      </c>
      <c r="S697" s="421">
        <f>-S625</f>
        <v>0</v>
      </c>
    </row>
    <row r="698" spans="1:19">
      <c r="A698" s="291">
        <v>22</v>
      </c>
      <c r="B698" s="438" t="s">
        <v>709</v>
      </c>
      <c r="C698" s="438"/>
      <c r="D698" s="461"/>
      <c r="E698" s="18"/>
      <c r="F698" s="421">
        <f>-F680</f>
        <v>5980656</v>
      </c>
      <c r="G698" s="487">
        <f>-G680</f>
        <v>4642665</v>
      </c>
      <c r="H698" s="487">
        <f>-H680</f>
        <v>1074724</v>
      </c>
      <c r="I698" s="487">
        <f>-I680</f>
        <v>5143</v>
      </c>
      <c r="J698" s="487">
        <f t="shared" ref="J698:P698" si="463">-J680</f>
        <v>11363</v>
      </c>
      <c r="K698" s="487">
        <f t="shared" si="463"/>
        <v>1136</v>
      </c>
      <c r="L698" s="487">
        <f t="shared" si="463"/>
        <v>41745</v>
      </c>
      <c r="M698" s="487">
        <f t="shared" si="463"/>
        <v>2931</v>
      </c>
      <c r="N698" s="487">
        <f t="shared" si="463"/>
        <v>3289</v>
      </c>
      <c r="O698" s="487">
        <f t="shared" si="463"/>
        <v>4844</v>
      </c>
      <c r="P698" s="487">
        <f t="shared" si="463"/>
        <v>147124</v>
      </c>
      <c r="Q698" s="421">
        <f>-Q680</f>
        <v>45692</v>
      </c>
      <c r="R698" s="421">
        <f>-R680</f>
        <v>5980656</v>
      </c>
      <c r="S698" s="421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64">F24</f>
        <v>0</v>
      </c>
      <c r="G699" s="487">
        <f t="shared" si="464"/>
        <v>0</v>
      </c>
      <c r="H699" s="487">
        <f t="shared" si="464"/>
        <v>0</v>
      </c>
      <c r="I699" s="487">
        <f t="shared" si="464"/>
        <v>0</v>
      </c>
      <c r="J699" s="487">
        <f t="shared" si="464"/>
        <v>0</v>
      </c>
      <c r="K699" s="487">
        <f t="shared" si="464"/>
        <v>0</v>
      </c>
      <c r="L699" s="487">
        <f t="shared" si="464"/>
        <v>0</v>
      </c>
      <c r="M699" s="487">
        <f t="shared" si="464"/>
        <v>0</v>
      </c>
      <c r="N699" s="487">
        <f t="shared" si="464"/>
        <v>0</v>
      </c>
      <c r="O699" s="487">
        <f t="shared" si="464"/>
        <v>0</v>
      </c>
      <c r="P699" s="487">
        <f t="shared" si="464"/>
        <v>0</v>
      </c>
      <c r="Q699" s="1242">
        <f t="shared" si="464"/>
        <v>0</v>
      </c>
      <c r="R699" s="1242">
        <f t="shared" si="464"/>
        <v>0</v>
      </c>
      <c r="S699" s="1242">
        <f t="shared" si="464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87">
        <f>F691</f>
        <v>101161</v>
      </c>
      <c r="G700" s="487">
        <f>G691</f>
        <v>73357</v>
      </c>
      <c r="H700" s="487">
        <f>H691</f>
        <v>19758</v>
      </c>
      <c r="I700" s="487">
        <f>I691</f>
        <v>92</v>
      </c>
      <c r="J700" s="487">
        <f t="shared" ref="J700:P700" si="465">J691</f>
        <v>153</v>
      </c>
      <c r="K700" s="487">
        <f t="shared" si="465"/>
        <v>22</v>
      </c>
      <c r="L700" s="487">
        <f t="shared" si="465"/>
        <v>1593</v>
      </c>
      <c r="M700" s="487">
        <f t="shared" si="465"/>
        <v>555</v>
      </c>
      <c r="N700" s="487">
        <f t="shared" si="465"/>
        <v>84</v>
      </c>
      <c r="O700" s="487">
        <f t="shared" si="465"/>
        <v>332</v>
      </c>
      <c r="P700" s="487">
        <f t="shared" si="465"/>
        <v>4123</v>
      </c>
      <c r="Q700" s="487">
        <f>Q691</f>
        <v>1092</v>
      </c>
      <c r="R700" s="487">
        <f>R691</f>
        <v>101161</v>
      </c>
      <c r="S700" s="487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90">
        <f>SUM(F695:F700)</f>
        <v>3905854</v>
      </c>
      <c r="G701" s="490">
        <f>SUM(G695:G700)</f>
        <v>2978253</v>
      </c>
      <c r="H701" s="490">
        <f>SUM(H695:H700)</f>
        <v>679861</v>
      </c>
      <c r="I701" s="490">
        <f>SUM(I695:I700)</f>
        <v>3389</v>
      </c>
      <c r="J701" s="490">
        <f t="shared" ref="J701:P701" si="466">SUM(J695:J700)</f>
        <v>6361</v>
      </c>
      <c r="K701" s="490">
        <f t="shared" si="466"/>
        <v>754</v>
      </c>
      <c r="L701" s="490">
        <f t="shared" si="466"/>
        <v>38151</v>
      </c>
      <c r="M701" s="490">
        <f t="shared" si="466"/>
        <v>9665</v>
      </c>
      <c r="N701" s="490">
        <f t="shared" si="466"/>
        <v>2291</v>
      </c>
      <c r="O701" s="490">
        <f t="shared" si="466"/>
        <v>6699</v>
      </c>
      <c r="P701" s="490">
        <f t="shared" si="466"/>
        <v>149376</v>
      </c>
      <c r="Q701" s="490">
        <f>SUM(Q695:Q700)</f>
        <v>31054</v>
      </c>
      <c r="R701" s="490">
        <f>SUM(R695:R700)</f>
        <v>3905854</v>
      </c>
      <c r="S701" s="490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67">ROUND(SIT/(1-SIT),8)</f>
        <v>5.6470480000000003E-2</v>
      </c>
      <c r="G703" s="485">
        <f t="shared" si="467"/>
        <v>5.6470480000000003E-2</v>
      </c>
      <c r="H703" s="485">
        <f t="shared" si="467"/>
        <v>5.6470480000000003E-2</v>
      </c>
      <c r="I703" s="485">
        <f t="shared" si="467"/>
        <v>5.6470480000000003E-2</v>
      </c>
      <c r="J703" s="485">
        <f t="shared" si="467"/>
        <v>5.6470480000000003E-2</v>
      </c>
      <c r="K703" s="485">
        <f t="shared" si="467"/>
        <v>5.6470480000000003E-2</v>
      </c>
      <c r="L703" s="485">
        <f t="shared" si="467"/>
        <v>5.6470480000000003E-2</v>
      </c>
      <c r="M703" s="485">
        <f t="shared" si="467"/>
        <v>5.6470480000000003E-2</v>
      </c>
      <c r="N703" s="485">
        <f t="shared" si="467"/>
        <v>5.6470480000000003E-2</v>
      </c>
      <c r="O703" s="485">
        <f t="shared" si="467"/>
        <v>5.6470480000000003E-2</v>
      </c>
      <c r="P703" s="485">
        <f t="shared" si="467"/>
        <v>5.6470480000000003E-2</v>
      </c>
      <c r="Q703" s="468">
        <f t="shared" si="467"/>
        <v>5.6470480000000003E-2</v>
      </c>
      <c r="R703" s="468">
        <f t="shared" si="467"/>
        <v>5.6470480000000003E-2</v>
      </c>
      <c r="S703" s="468">
        <f t="shared" si="467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220565</v>
      </c>
      <c r="G704" s="488">
        <f>F704-SUM(H704:Q704)</f>
        <v>168184</v>
      </c>
      <c r="H704" s="488">
        <f>ROUND(H701*H703,0)</f>
        <v>38392</v>
      </c>
      <c r="I704" s="488">
        <f>ROUND(I701*I703,0)</f>
        <v>191</v>
      </c>
      <c r="J704" s="488">
        <f t="shared" ref="J704:P704" si="468">ROUND(J701*J703,0)</f>
        <v>359</v>
      </c>
      <c r="K704" s="488">
        <f t="shared" si="468"/>
        <v>43</v>
      </c>
      <c r="L704" s="488">
        <f t="shared" si="468"/>
        <v>2154</v>
      </c>
      <c r="M704" s="488">
        <f t="shared" si="468"/>
        <v>546</v>
      </c>
      <c r="N704" s="488">
        <f t="shared" si="468"/>
        <v>129</v>
      </c>
      <c r="O704" s="488">
        <f t="shared" si="468"/>
        <v>378</v>
      </c>
      <c r="P704" s="488">
        <f t="shared" si="468"/>
        <v>8435</v>
      </c>
      <c r="Q704" s="472">
        <f>ROUND(Q701*Q703,0)</f>
        <v>1754</v>
      </c>
      <c r="R704" s="472">
        <f>SUM(G704:Q704)</f>
        <v>220565</v>
      </c>
      <c r="S704" s="37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101161</v>
      </c>
      <c r="G705" s="488">
        <f>G691</f>
        <v>73357</v>
      </c>
      <c r="H705" s="488">
        <f>H691</f>
        <v>19758</v>
      </c>
      <c r="I705" s="488">
        <f>I691</f>
        <v>92</v>
      </c>
      <c r="J705" s="488">
        <f t="shared" ref="J705:P705" si="469">J691</f>
        <v>153</v>
      </c>
      <c r="K705" s="488">
        <f t="shared" si="469"/>
        <v>22</v>
      </c>
      <c r="L705" s="488">
        <f t="shared" si="469"/>
        <v>1593</v>
      </c>
      <c r="M705" s="488">
        <f t="shared" si="469"/>
        <v>555</v>
      </c>
      <c r="N705" s="488">
        <f t="shared" si="469"/>
        <v>84</v>
      </c>
      <c r="O705" s="488">
        <f t="shared" si="469"/>
        <v>332</v>
      </c>
      <c r="P705" s="488">
        <f t="shared" si="469"/>
        <v>4123</v>
      </c>
      <c r="Q705" s="472">
        <f>Q691</f>
        <v>1092</v>
      </c>
      <c r="R705" s="472">
        <f>SUM(G705:Q705)</f>
        <v>101161</v>
      </c>
      <c r="S705" s="37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70">F705+F704</f>
        <v>321726</v>
      </c>
      <c r="G706" s="492">
        <f t="shared" si="470"/>
        <v>241541</v>
      </c>
      <c r="H706" s="492">
        <f t="shared" si="470"/>
        <v>58150</v>
      </c>
      <c r="I706" s="492">
        <f t="shared" si="470"/>
        <v>283</v>
      </c>
      <c r="J706" s="492">
        <f t="shared" ref="J706:P706" si="471">J705+J704</f>
        <v>512</v>
      </c>
      <c r="K706" s="492">
        <f t="shared" si="471"/>
        <v>65</v>
      </c>
      <c r="L706" s="492">
        <f t="shared" si="471"/>
        <v>3747</v>
      </c>
      <c r="M706" s="492">
        <f t="shared" si="471"/>
        <v>1101</v>
      </c>
      <c r="N706" s="492">
        <f t="shared" si="471"/>
        <v>213</v>
      </c>
      <c r="O706" s="492">
        <f t="shared" si="471"/>
        <v>710</v>
      </c>
      <c r="P706" s="492">
        <f t="shared" si="471"/>
        <v>12558</v>
      </c>
      <c r="Q706" s="492">
        <f t="shared" si="470"/>
        <v>2846</v>
      </c>
      <c r="R706" s="492">
        <f t="shared" si="470"/>
        <v>321726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220565</v>
      </c>
      <c r="G709" s="488">
        <f>G704</f>
        <v>168184</v>
      </c>
      <c r="H709" s="488">
        <f>H704</f>
        <v>38392</v>
      </c>
      <c r="I709" s="488">
        <f>I704</f>
        <v>191</v>
      </c>
      <c r="J709" s="488">
        <f t="shared" ref="J709:P709" si="472">J704</f>
        <v>359</v>
      </c>
      <c r="K709" s="488">
        <f t="shared" si="472"/>
        <v>43</v>
      </c>
      <c r="L709" s="488">
        <f t="shared" si="472"/>
        <v>2154</v>
      </c>
      <c r="M709" s="488">
        <f t="shared" si="472"/>
        <v>546</v>
      </c>
      <c r="N709" s="488">
        <f t="shared" si="472"/>
        <v>129</v>
      </c>
      <c r="O709" s="488">
        <f t="shared" si="472"/>
        <v>378</v>
      </c>
      <c r="P709" s="488">
        <f t="shared" si="472"/>
        <v>8435</v>
      </c>
      <c r="Q709" s="472">
        <f>Q704</f>
        <v>1754</v>
      </c>
      <c r="R709" s="472">
        <f>SUM(G709:Q709)</f>
        <v>220565</v>
      </c>
      <c r="S709" s="37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73">J689</f>
        <v>0</v>
      </c>
      <c r="K710" s="488">
        <f t="shared" si="473"/>
        <v>0</v>
      </c>
      <c r="L710" s="488">
        <f t="shared" si="473"/>
        <v>0</v>
      </c>
      <c r="M710" s="488">
        <f t="shared" si="473"/>
        <v>0</v>
      </c>
      <c r="N710" s="488">
        <f t="shared" si="473"/>
        <v>0</v>
      </c>
      <c r="O710" s="488">
        <f t="shared" si="473"/>
        <v>0</v>
      </c>
      <c r="P710" s="488">
        <f t="shared" si="473"/>
        <v>0</v>
      </c>
      <c r="Q710" s="472">
        <f>Q689</f>
        <v>0</v>
      </c>
      <c r="R710" s="472">
        <f>SUM(G710:Q710)</f>
        <v>0</v>
      </c>
      <c r="S710" s="37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74">F709+F710</f>
        <v>220565</v>
      </c>
      <c r="G711" s="492">
        <f t="shared" si="474"/>
        <v>168184</v>
      </c>
      <c r="H711" s="492">
        <f t="shared" si="474"/>
        <v>38392</v>
      </c>
      <c r="I711" s="492">
        <f t="shared" si="474"/>
        <v>191</v>
      </c>
      <c r="J711" s="492">
        <f t="shared" ref="J711:P711" si="475">J709+J710</f>
        <v>359</v>
      </c>
      <c r="K711" s="492">
        <f t="shared" si="475"/>
        <v>43</v>
      </c>
      <c r="L711" s="492">
        <f t="shared" si="475"/>
        <v>2154</v>
      </c>
      <c r="M711" s="492">
        <f t="shared" si="475"/>
        <v>546</v>
      </c>
      <c r="N711" s="492">
        <f t="shared" si="475"/>
        <v>129</v>
      </c>
      <c r="O711" s="492">
        <f t="shared" si="475"/>
        <v>378</v>
      </c>
      <c r="P711" s="492">
        <f t="shared" si="475"/>
        <v>8435</v>
      </c>
      <c r="Q711" s="492">
        <f t="shared" si="474"/>
        <v>1754</v>
      </c>
      <c r="R711" s="492">
        <f t="shared" si="474"/>
        <v>220565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76">(SIT*(1-FIT))+((1-SIT)*(1-FIT)*RevTax)+FIT</f>
        <v>0.38474381299999999</v>
      </c>
      <c r="G713" s="480">
        <f t="shared" si="476"/>
        <v>0.38474381299999999</v>
      </c>
      <c r="H713" s="480">
        <f t="shared" si="476"/>
        <v>0.38474381299999999</v>
      </c>
      <c r="I713" s="480">
        <f t="shared" si="476"/>
        <v>0.38474381299999999</v>
      </c>
      <c r="J713" s="480">
        <f t="shared" si="476"/>
        <v>0.38474381299999999</v>
      </c>
      <c r="K713" s="480">
        <f t="shared" si="476"/>
        <v>0.38474381299999999</v>
      </c>
      <c r="L713" s="480">
        <f t="shared" si="476"/>
        <v>0.38474381299999999</v>
      </c>
      <c r="M713" s="480">
        <f t="shared" si="476"/>
        <v>0.38474381299999999</v>
      </c>
      <c r="N713" s="480">
        <f t="shared" si="476"/>
        <v>0.38474381299999999</v>
      </c>
      <c r="O713" s="480">
        <f t="shared" si="476"/>
        <v>0.38474381299999999</v>
      </c>
      <c r="P713" s="480">
        <f t="shared" si="476"/>
        <v>0.38474381299999999</v>
      </c>
      <c r="Q713" s="480">
        <f t="shared" si="476"/>
        <v>0.38474381299999999</v>
      </c>
      <c r="R713" s="480">
        <f t="shared" si="476"/>
        <v>0.38474381299999999</v>
      </c>
      <c r="S713" s="480">
        <f t="shared" si="476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41"/>
      <c r="R714" s="30"/>
      <c r="S714" s="30"/>
    </row>
    <row r="715" spans="1:19">
      <c r="A715" s="31" t="str">
        <f>co_name</f>
        <v>DUKE ENERGY KENTUCKY, INC.</v>
      </c>
      <c r="C715" s="18"/>
      <c r="D715" s="32"/>
      <c r="E715" s="18"/>
      <c r="F715" s="41"/>
      <c r="G715" s="30"/>
      <c r="H715" s="30"/>
      <c r="I715" s="30"/>
      <c r="J715" s="30"/>
      <c r="K715" s="30"/>
      <c r="L715" s="30"/>
      <c r="M715" s="30"/>
      <c r="N715" s="30"/>
      <c r="O715" s="30"/>
      <c r="P715" s="30"/>
      <c r="R715" s="1179" t="str">
        <f>R1</f>
        <v>FR-16(7)(v)-13</v>
      </c>
      <c r="S715" s="30"/>
    </row>
    <row r="716" spans="1:19">
      <c r="A716" s="31" t="str">
        <f>$A$2</f>
        <v>DISTRIBUTION CUSTOMER ALLOCATED - ELECTRIC COST OF SERVICE</v>
      </c>
      <c r="C716" s="18"/>
      <c r="D716" s="32"/>
      <c r="E716" s="18"/>
      <c r="F716" s="41"/>
      <c r="G716" s="30"/>
      <c r="H716" s="30"/>
      <c r="I716" s="30"/>
      <c r="J716" s="30"/>
      <c r="K716" s="30"/>
      <c r="L716" s="30"/>
      <c r="M716" s="30"/>
      <c r="N716" s="30"/>
      <c r="O716" s="30"/>
      <c r="P716" s="30"/>
      <c r="R716" s="1179" t="str">
        <f>R2</f>
        <v>WITNESS RESPONSIBLE:</v>
      </c>
      <c r="S716" s="30"/>
    </row>
    <row r="717" spans="1:19">
      <c r="A717" s="31" t="str">
        <f>case_name</f>
        <v>CASE NO: 2017-00321</v>
      </c>
      <c r="C717" s="18"/>
      <c r="D717" s="32"/>
      <c r="E717" s="18"/>
      <c r="F717" s="41"/>
      <c r="G717" s="30"/>
      <c r="H717" s="30"/>
      <c r="I717" s="30"/>
      <c r="J717" s="30"/>
      <c r="K717" s="30"/>
      <c r="L717" s="30"/>
      <c r="M717" s="30"/>
      <c r="N717" s="30"/>
      <c r="O717" s="30"/>
      <c r="P717" s="30"/>
      <c r="R717" s="1179" t="str">
        <f>Witness</f>
        <v>JAMES E. ZIOLKOWSKI</v>
      </c>
      <c r="S717" s="30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41"/>
      <c r="G718" s="30"/>
      <c r="H718" s="30"/>
      <c r="I718" s="30"/>
      <c r="J718" s="30"/>
      <c r="K718" s="30"/>
      <c r="L718" s="30"/>
      <c r="M718" s="30"/>
      <c r="N718" s="30"/>
      <c r="O718" s="30"/>
      <c r="P718" s="30"/>
      <c r="R718" s="1179" t="str">
        <f>"PAGE "&amp;Pages-4&amp;" OF "&amp;Pages</f>
        <v>PAGE 14 OF 18</v>
      </c>
      <c r="S718" s="30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41"/>
      <c r="G719" s="30"/>
      <c r="H719" s="30"/>
      <c r="I719" s="30"/>
      <c r="J719" s="30"/>
      <c r="K719" s="30"/>
      <c r="L719" s="30"/>
      <c r="M719" s="30"/>
      <c r="N719" s="30"/>
      <c r="O719" s="30"/>
      <c r="P719" s="30"/>
      <c r="Q719" s="41"/>
      <c r="R719" s="30"/>
      <c r="S719" s="30"/>
    </row>
    <row r="720" spans="1:19">
      <c r="B720" s="31"/>
      <c r="C720" s="18"/>
      <c r="D720" s="32"/>
      <c r="E720" s="18"/>
      <c r="F720" s="41"/>
      <c r="G720" s="30"/>
      <c r="H720" s="30"/>
      <c r="I720" s="30"/>
      <c r="J720" s="30"/>
      <c r="K720" s="30"/>
      <c r="L720" s="30"/>
      <c r="M720" s="30"/>
      <c r="N720" s="30"/>
      <c r="O720" s="30"/>
      <c r="P720" s="30"/>
      <c r="Q720" s="41"/>
      <c r="R720" s="30"/>
      <c r="S720" s="30"/>
    </row>
    <row r="721" spans="1:19">
      <c r="B721" s="31"/>
      <c r="C721" s="18"/>
      <c r="D721" s="32"/>
      <c r="E721" s="18"/>
      <c r="F721" s="41" t="str">
        <f>F$7</f>
        <v>TOTAL</v>
      </c>
      <c r="G721" s="41"/>
      <c r="H721" s="41" t="str">
        <f>H$7</f>
        <v>DS</v>
      </c>
      <c r="I721" s="41" t="str">
        <f>I$7</f>
        <v>GSFL</v>
      </c>
      <c r="J721" s="41" t="str">
        <f>J$7</f>
        <v>EH</v>
      </c>
      <c r="K721" s="41" t="str">
        <f t="shared" ref="K721:Q721" si="477">K$7</f>
        <v>SP</v>
      </c>
      <c r="L721" s="41" t="str">
        <f t="shared" si="477"/>
        <v>DT SEC</v>
      </c>
      <c r="M721" s="41" t="str">
        <f t="shared" si="477"/>
        <v>DT PRI</v>
      </c>
      <c r="N721" s="41" t="str">
        <f t="shared" si="477"/>
        <v>DP</v>
      </c>
      <c r="O721" s="41" t="str">
        <f t="shared" si="477"/>
        <v>TT</v>
      </c>
      <c r="P721" s="41"/>
      <c r="Q721" s="41" t="str">
        <f t="shared" si="477"/>
        <v>OTHER</v>
      </c>
      <c r="R721" s="41"/>
      <c r="S721" s="41"/>
    </row>
    <row r="722" spans="1:19">
      <c r="A722" s="32" t="s">
        <v>460</v>
      </c>
      <c r="B722" s="18"/>
      <c r="C722" s="18"/>
      <c r="D722" s="32"/>
      <c r="E722" s="18"/>
      <c r="F722" s="41" t="str">
        <f>F$8</f>
        <v>DISTRIBUTION</v>
      </c>
      <c r="G722" s="41" t="str">
        <f>G$8</f>
        <v>RS</v>
      </c>
      <c r="H722" s="41" t="str">
        <f>H$8</f>
        <v>SECONDARY</v>
      </c>
      <c r="I722" s="41" t="str">
        <f>I$8</f>
        <v>SECONDARY</v>
      </c>
      <c r="J722" s="41" t="str">
        <f>J$8</f>
        <v>SECONDARY</v>
      </c>
      <c r="K722" s="41" t="str">
        <f t="shared" ref="K722:S722" si="478">K$8</f>
        <v>SECONDARY</v>
      </c>
      <c r="L722" s="41" t="str">
        <f t="shared" si="478"/>
        <v>SECONDARY</v>
      </c>
      <c r="M722" s="41" t="str">
        <f t="shared" si="478"/>
        <v>PRIMARY</v>
      </c>
      <c r="N722" s="41" t="str">
        <f t="shared" si="478"/>
        <v>PRIMARY</v>
      </c>
      <c r="O722" s="41" t="str">
        <f t="shared" si="478"/>
        <v>TRANSMISSION</v>
      </c>
      <c r="P722" s="41" t="str">
        <f t="shared" si="478"/>
        <v>LT</v>
      </c>
      <c r="Q722" s="41" t="str">
        <f t="shared" si="478"/>
        <v>WATER</v>
      </c>
      <c r="R722" s="41" t="str">
        <f>R8</f>
        <v>TOTAL</v>
      </c>
      <c r="S722" s="41" t="str">
        <f t="shared" si="478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41" t="str">
        <f>F$9</f>
        <v>CUSTOMER</v>
      </c>
      <c r="G723" s="41" t="str">
        <f>G$9</f>
        <v>RESIDENTIAL</v>
      </c>
      <c r="H723" s="41" t="str">
        <f>H$9</f>
        <v>DISTRIBUTION</v>
      </c>
      <c r="I723" s="41" t="str">
        <f>I$9</f>
        <v>DISTRIBUTION</v>
      </c>
      <c r="J723" s="41" t="str">
        <f>J$9</f>
        <v>DISTRIBUTION</v>
      </c>
      <c r="K723" s="41" t="str">
        <f t="shared" ref="K723:S723" si="479">K$9</f>
        <v>DISTRIBUTION</v>
      </c>
      <c r="L723" s="41" t="str">
        <f t="shared" si="479"/>
        <v>DISTRIBUTION</v>
      </c>
      <c r="M723" s="41" t="str">
        <f t="shared" si="479"/>
        <v>DISTRIBUTION</v>
      </c>
      <c r="N723" s="41" t="str">
        <f t="shared" si="479"/>
        <v>DISTRIBUTION</v>
      </c>
      <c r="O723" s="41" t="str">
        <f t="shared" si="479"/>
        <v>TIME OF DAY</v>
      </c>
      <c r="P723" s="41" t="str">
        <f t="shared" si="479"/>
        <v>LIGHTING</v>
      </c>
      <c r="Q723" s="41" t="str">
        <f t="shared" si="479"/>
        <v>PUMPING</v>
      </c>
      <c r="R723" s="41" t="str">
        <f>R9</f>
        <v>AT ISSUE</v>
      </c>
      <c r="S723" s="41" t="str">
        <f t="shared" si="479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80">K$10</f>
        <v>7</v>
      </c>
      <c r="L724" s="504">
        <f t="shared" si="480"/>
        <v>8</v>
      </c>
      <c r="M724" s="504">
        <f t="shared" si="480"/>
        <v>9</v>
      </c>
      <c r="N724" s="504">
        <f t="shared" si="480"/>
        <v>10</v>
      </c>
      <c r="O724" s="504">
        <f t="shared" si="480"/>
        <v>11</v>
      </c>
      <c r="P724" s="504">
        <f t="shared" si="480"/>
        <v>12</v>
      </c>
      <c r="Q724" s="504">
        <f t="shared" si="480"/>
        <v>13</v>
      </c>
      <c r="R724" s="505"/>
      <c r="S724" s="505" t="s">
        <v>265</v>
      </c>
    </row>
    <row r="725" spans="1:19">
      <c r="A725" s="21">
        <v>1</v>
      </c>
      <c r="B725" s="20" t="s">
        <v>73</v>
      </c>
      <c r="D725" s="32"/>
      <c r="E725" s="18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10 DIST Classified'!I726</f>
        <v>87297</v>
      </c>
      <c r="G726" s="37">
        <f t="shared" ref="G726:G733" si="481">F726-SUM(H726:Q726)</f>
        <v>67766</v>
      </c>
      <c r="H726" s="37">
        <f t="shared" ref="H726:H733" si="482">ROUND(F726*VLOOKUP(D726,ALLOCTABLE_Distr_Customer,$H$10,FALSE),0)</f>
        <v>15684</v>
      </c>
      <c r="I726" s="37">
        <f t="shared" ref="I726:I733" si="483">ROUND(F726*VLOOKUP(D726,ALLOCTABLE_Distr_Customer,$I$10,FALSE),0)</f>
        <v>75</v>
      </c>
      <c r="J726" s="37">
        <f t="shared" ref="J726:J733" si="484">ROUND(F726*VLOOKUP(D726,ALLOCTABLE_Distr_Customer,$J$10,FALSE),0)</f>
        <v>167</v>
      </c>
      <c r="K726" s="37">
        <f t="shared" ref="K726:K733" si="485">ROUND(F726*VLOOKUP(D726,ALLOCTABLE_Distr_Customer,$K$10,FALSE),0)</f>
        <v>17</v>
      </c>
      <c r="L726" s="37">
        <f t="shared" ref="L726:L733" si="486">ROUND(F726*VLOOKUP(D726,ALLOCTABLE_Distr_Customer,$L$10,FALSE),0)</f>
        <v>588</v>
      </c>
      <c r="M726" s="37">
        <f t="shared" ref="M726:M733" si="487">ROUND(F726*VLOOKUP(D726,ALLOCTABLE_Distr_Customer,$M$10,FALSE),0)</f>
        <v>29</v>
      </c>
      <c r="N726" s="37">
        <f t="shared" ref="N726:N733" si="488">ROUND(F726*VLOOKUP(D726,ALLOCTABLE_Distr_Customer,$N$10,FALSE),0)</f>
        <v>48</v>
      </c>
      <c r="O726" s="37">
        <f t="shared" ref="O726:O733" si="489">ROUND(F726*VLOOKUP(D726,ALLOCTABLE_Distr_Customer,$O$10,FALSE),0)</f>
        <v>65</v>
      </c>
      <c r="P726" s="37">
        <f t="shared" ref="P726:P733" si="490">ROUND(F726*VLOOKUP(D726,ALLOCTABLE_Distr_Customer,$P$10,FALSE),0)</f>
        <v>2195</v>
      </c>
      <c r="Q726" s="37">
        <f t="shared" ref="Q726:Q733" si="491">ROUND(F726*VLOOKUP(D726,ALLOCTABLE_Distr_Customer,$Q$10,FALSE),0)</f>
        <v>663</v>
      </c>
      <c r="R726" s="37">
        <f>SUM(G726:Q726)</f>
        <v>87297</v>
      </c>
      <c r="S726" s="37">
        <f t="shared" ref="S726:S733" si="492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10 DIST Classified'!I727</f>
        <v>0</v>
      </c>
      <c r="G727" s="37">
        <f t="shared" si="481"/>
        <v>0</v>
      </c>
      <c r="H727" s="37">
        <f t="shared" si="482"/>
        <v>0</v>
      </c>
      <c r="I727" s="37">
        <f t="shared" si="483"/>
        <v>0</v>
      </c>
      <c r="J727" s="37">
        <f t="shared" si="484"/>
        <v>0</v>
      </c>
      <c r="K727" s="37">
        <f t="shared" si="485"/>
        <v>0</v>
      </c>
      <c r="L727" s="37">
        <f t="shared" si="486"/>
        <v>0</v>
      </c>
      <c r="M727" s="37">
        <f t="shared" si="487"/>
        <v>0</v>
      </c>
      <c r="N727" s="37">
        <f t="shared" si="488"/>
        <v>0</v>
      </c>
      <c r="O727" s="37">
        <f t="shared" si="489"/>
        <v>0</v>
      </c>
      <c r="P727" s="37">
        <f t="shared" si="490"/>
        <v>0</v>
      </c>
      <c r="Q727" s="37">
        <f t="shared" si="491"/>
        <v>0</v>
      </c>
      <c r="R727" s="1219">
        <f t="shared" ref="R727:R732" si="493">SUM(G727:Q727)</f>
        <v>0</v>
      </c>
      <c r="S727" s="37">
        <f t="shared" si="492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10 DIST Classified'!I728</f>
        <v>67542</v>
      </c>
      <c r="G728" s="37">
        <f t="shared" si="481"/>
        <v>52432</v>
      </c>
      <c r="H728" s="37">
        <f t="shared" si="482"/>
        <v>12135</v>
      </c>
      <c r="I728" s="37">
        <f t="shared" si="483"/>
        <v>58</v>
      </c>
      <c r="J728" s="37">
        <f t="shared" si="484"/>
        <v>129</v>
      </c>
      <c r="K728" s="37">
        <f t="shared" si="485"/>
        <v>13</v>
      </c>
      <c r="L728" s="37">
        <f t="shared" si="486"/>
        <v>455</v>
      </c>
      <c r="M728" s="37">
        <f t="shared" si="487"/>
        <v>22</v>
      </c>
      <c r="N728" s="37">
        <f t="shared" si="488"/>
        <v>37</v>
      </c>
      <c r="O728" s="37">
        <f t="shared" si="489"/>
        <v>50</v>
      </c>
      <c r="P728" s="37">
        <f t="shared" si="490"/>
        <v>1698</v>
      </c>
      <c r="Q728" s="37">
        <f t="shared" si="491"/>
        <v>513</v>
      </c>
      <c r="R728" s="1219">
        <f t="shared" si="493"/>
        <v>67542</v>
      </c>
      <c r="S728" s="37">
        <f t="shared" si="492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10 DIST Classified'!I729</f>
        <v>310451</v>
      </c>
      <c r="G729" s="37">
        <f t="shared" si="481"/>
        <v>241000</v>
      </c>
      <c r="H729" s="37">
        <f t="shared" si="482"/>
        <v>55776</v>
      </c>
      <c r="I729" s="37">
        <f t="shared" si="483"/>
        <v>267</v>
      </c>
      <c r="J729" s="37">
        <f t="shared" si="484"/>
        <v>593</v>
      </c>
      <c r="K729" s="37">
        <f t="shared" si="485"/>
        <v>59</v>
      </c>
      <c r="L729" s="37">
        <f t="shared" si="486"/>
        <v>2092</v>
      </c>
      <c r="M729" s="37">
        <f t="shared" si="487"/>
        <v>102</v>
      </c>
      <c r="N729" s="37">
        <f t="shared" si="488"/>
        <v>171</v>
      </c>
      <c r="O729" s="37">
        <f t="shared" si="489"/>
        <v>230</v>
      </c>
      <c r="P729" s="37">
        <f t="shared" si="490"/>
        <v>7805</v>
      </c>
      <c r="Q729" s="37">
        <f t="shared" si="491"/>
        <v>2356</v>
      </c>
      <c r="R729" s="1219">
        <f t="shared" si="493"/>
        <v>310451</v>
      </c>
      <c r="S729" s="37">
        <f t="shared" si="492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10 DIST Classified'!I730</f>
        <v>0</v>
      </c>
      <c r="G730" s="1219">
        <f>F730-SUM(H730:Q730)</f>
        <v>0</v>
      </c>
      <c r="H730" s="1219">
        <f t="shared" si="482"/>
        <v>0</v>
      </c>
      <c r="I730" s="1219">
        <f t="shared" si="483"/>
        <v>0</v>
      </c>
      <c r="J730" s="1219">
        <f t="shared" si="484"/>
        <v>0</v>
      </c>
      <c r="K730" s="1219">
        <f t="shared" si="485"/>
        <v>0</v>
      </c>
      <c r="L730" s="1219">
        <f t="shared" si="486"/>
        <v>0</v>
      </c>
      <c r="M730" s="1219">
        <f t="shared" si="487"/>
        <v>0</v>
      </c>
      <c r="N730" s="1219">
        <f t="shared" si="488"/>
        <v>0</v>
      </c>
      <c r="O730" s="1219">
        <f t="shared" si="489"/>
        <v>0</v>
      </c>
      <c r="P730" s="1219">
        <f t="shared" si="490"/>
        <v>0</v>
      </c>
      <c r="Q730" s="1219">
        <f>ROUND(F730*VLOOKUP(D730,ALLOCTABLE_Distr_Customer,$Q$10,FALSE),0)</f>
        <v>0</v>
      </c>
      <c r="R730" s="1219">
        <f t="shared" si="493"/>
        <v>0</v>
      </c>
      <c r="S730" s="1219">
        <f t="shared" si="492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10 DIST Classified'!I731</f>
        <v>0</v>
      </c>
      <c r="G731" s="1219">
        <f>F731-SUM(H731:Q731)</f>
        <v>0</v>
      </c>
      <c r="H731" s="1219">
        <f t="shared" si="482"/>
        <v>0</v>
      </c>
      <c r="I731" s="1219">
        <f t="shared" si="483"/>
        <v>0</v>
      </c>
      <c r="J731" s="1219">
        <f t="shared" si="484"/>
        <v>0</v>
      </c>
      <c r="K731" s="1219">
        <f t="shared" si="485"/>
        <v>0</v>
      </c>
      <c r="L731" s="1219">
        <f t="shared" si="486"/>
        <v>0</v>
      </c>
      <c r="M731" s="1219">
        <f t="shared" si="487"/>
        <v>0</v>
      </c>
      <c r="N731" s="1219">
        <f t="shared" si="488"/>
        <v>0</v>
      </c>
      <c r="O731" s="1219">
        <f t="shared" si="489"/>
        <v>0</v>
      </c>
      <c r="P731" s="1219">
        <f t="shared" si="490"/>
        <v>0</v>
      </c>
      <c r="Q731" s="1219">
        <f>ROUND(F731*VLOOKUP(D731,ALLOCTABLE_Distr_Customer,$Q$10,FALSE),0)</f>
        <v>0</v>
      </c>
      <c r="R731" s="1219">
        <f t="shared" si="493"/>
        <v>0</v>
      </c>
      <c r="S731" s="1219">
        <f t="shared" si="492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10 DIST Classified'!I732</f>
        <v>0</v>
      </c>
      <c r="G732" s="1219">
        <f>F732-SUM(H732:Q732)</f>
        <v>0</v>
      </c>
      <c r="H732" s="1219">
        <f t="shared" si="482"/>
        <v>0</v>
      </c>
      <c r="I732" s="1219">
        <f t="shared" si="483"/>
        <v>0</v>
      </c>
      <c r="J732" s="1219">
        <f t="shared" si="484"/>
        <v>0</v>
      </c>
      <c r="K732" s="1219">
        <f t="shared" si="485"/>
        <v>0</v>
      </c>
      <c r="L732" s="1219">
        <f t="shared" si="486"/>
        <v>0</v>
      </c>
      <c r="M732" s="1219">
        <f t="shared" si="487"/>
        <v>0</v>
      </c>
      <c r="N732" s="1219">
        <f t="shared" si="488"/>
        <v>0</v>
      </c>
      <c r="O732" s="1219">
        <f t="shared" si="489"/>
        <v>0</v>
      </c>
      <c r="P732" s="1219">
        <f t="shared" si="490"/>
        <v>0</v>
      </c>
      <c r="Q732" s="1219">
        <f>ROUND(F732*VLOOKUP(D732,ALLOCTABLE_Distr_Customer,$Q$10,FALSE),0)</f>
        <v>0</v>
      </c>
      <c r="R732" s="1219">
        <f t="shared" si="493"/>
        <v>0</v>
      </c>
      <c r="S732" s="1219">
        <f t="shared" si="492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10 DIST Classified'!I733</f>
        <v>4292</v>
      </c>
      <c r="G733" s="37">
        <f t="shared" si="481"/>
        <v>1700</v>
      </c>
      <c r="H733" s="37">
        <f t="shared" si="482"/>
        <v>1269</v>
      </c>
      <c r="I733" s="37">
        <f t="shared" si="483"/>
        <v>8</v>
      </c>
      <c r="J733" s="37">
        <f t="shared" si="484"/>
        <v>9</v>
      </c>
      <c r="K733" s="37">
        <f t="shared" si="485"/>
        <v>0</v>
      </c>
      <c r="L733" s="37">
        <f t="shared" si="486"/>
        <v>647</v>
      </c>
      <c r="M733" s="37">
        <f t="shared" si="487"/>
        <v>433</v>
      </c>
      <c r="N733" s="37">
        <f t="shared" si="488"/>
        <v>13</v>
      </c>
      <c r="O733" s="37">
        <f t="shared" si="489"/>
        <v>186</v>
      </c>
      <c r="P733" s="37">
        <f t="shared" si="490"/>
        <v>27</v>
      </c>
      <c r="Q733" s="37">
        <f t="shared" si="491"/>
        <v>0</v>
      </c>
      <c r="R733" s="37">
        <f>SUM(G733:Q733)</f>
        <v>4292</v>
      </c>
      <c r="S733" s="37">
        <f t="shared" si="492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469582</v>
      </c>
      <c r="G734" s="36">
        <f>SUM(G726:G733)</f>
        <v>362898</v>
      </c>
      <c r="H734" s="36">
        <f>SUM(H726:H733)</f>
        <v>84864</v>
      </c>
      <c r="I734" s="36">
        <f>SUM(I726:I733)</f>
        <v>408</v>
      </c>
      <c r="J734" s="36">
        <f t="shared" ref="J734:P734" si="494">SUM(J726:J733)</f>
        <v>898</v>
      </c>
      <c r="K734" s="36">
        <f t="shared" si="494"/>
        <v>89</v>
      </c>
      <c r="L734" s="36">
        <f t="shared" si="494"/>
        <v>3782</v>
      </c>
      <c r="M734" s="36">
        <f t="shared" si="494"/>
        <v>586</v>
      </c>
      <c r="N734" s="36">
        <f t="shared" si="494"/>
        <v>269</v>
      </c>
      <c r="O734" s="36">
        <f t="shared" si="494"/>
        <v>531</v>
      </c>
      <c r="P734" s="36">
        <f t="shared" si="494"/>
        <v>11725</v>
      </c>
      <c r="Q734" s="36">
        <f>SUM($Q$726:$Q$733)</f>
        <v>3532</v>
      </c>
      <c r="R734" s="36">
        <f>SUM(R726:R733)</f>
        <v>469582</v>
      </c>
      <c r="S734" s="36">
        <f>SUM(S726:S733)</f>
        <v>0</v>
      </c>
    </row>
    <row r="735" spans="1:19">
      <c r="A735" s="1214">
        <v>11</v>
      </c>
      <c r="D735" s="32"/>
      <c r="E735" s="18"/>
    </row>
    <row r="736" spans="1:19">
      <c r="A736" s="1214">
        <v>12</v>
      </c>
      <c r="B736" s="20" t="s">
        <v>72</v>
      </c>
      <c r="D736" s="32"/>
      <c r="E736" s="18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7">
        <f>F602</f>
        <v>17834359</v>
      </c>
      <c r="G737" s="37">
        <f>G602</f>
        <v>13444168</v>
      </c>
      <c r="H737" s="37">
        <f>H602</f>
        <v>3137965</v>
      </c>
      <c r="I737" s="37">
        <f>I602</f>
        <v>16339</v>
      </c>
      <c r="J737" s="37">
        <f t="shared" ref="J737:P737" si="495">J602</f>
        <v>27212</v>
      </c>
      <c r="K737" s="37">
        <f t="shared" si="495"/>
        <v>3441</v>
      </c>
      <c r="L737" s="37">
        <f t="shared" si="495"/>
        <v>194750</v>
      </c>
      <c r="M737" s="37">
        <f t="shared" si="495"/>
        <v>56151</v>
      </c>
      <c r="N737" s="37">
        <f t="shared" si="495"/>
        <v>11358</v>
      </c>
      <c r="O737" s="37">
        <f t="shared" si="495"/>
        <v>36484</v>
      </c>
      <c r="P737" s="37">
        <f t="shared" si="495"/>
        <v>757797</v>
      </c>
      <c r="Q737" s="37">
        <f>$Q$602</f>
        <v>148694</v>
      </c>
      <c r="R737" s="37">
        <f>R602</f>
        <v>17834359</v>
      </c>
      <c r="S737" s="37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7">
        <f>F417</f>
        <v>4586629</v>
      </c>
      <c r="G738" s="37">
        <f>G417</f>
        <v>3586560</v>
      </c>
      <c r="H738" s="37">
        <f>H417</f>
        <v>808990</v>
      </c>
      <c r="I738" s="37">
        <f>I417</f>
        <v>3990</v>
      </c>
      <c r="J738" s="37">
        <f t="shared" ref="J738:P738" si="496">J417</f>
        <v>8393</v>
      </c>
      <c r="K738" s="37">
        <f t="shared" si="496"/>
        <v>871</v>
      </c>
      <c r="L738" s="37">
        <f t="shared" si="496"/>
        <v>34767</v>
      </c>
      <c r="M738" s="37">
        <f t="shared" si="496"/>
        <v>4587</v>
      </c>
      <c r="N738" s="37">
        <f t="shared" si="496"/>
        <v>2523</v>
      </c>
      <c r="O738" s="37">
        <f t="shared" si="496"/>
        <v>4724</v>
      </c>
      <c r="P738" s="37">
        <f t="shared" si="496"/>
        <v>96778</v>
      </c>
      <c r="Q738" s="37">
        <f>Q417</f>
        <v>34446</v>
      </c>
      <c r="R738" s="37">
        <f>R417</f>
        <v>4586629</v>
      </c>
      <c r="S738" s="37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7">
        <f>F660</f>
        <v>447997</v>
      </c>
      <c r="G739" s="37">
        <f>G660</f>
        <v>290651</v>
      </c>
      <c r="H739" s="37">
        <f>H660</f>
        <v>65170</v>
      </c>
      <c r="I739" s="37">
        <f>I660</f>
        <v>490</v>
      </c>
      <c r="J739" s="37">
        <f t="shared" ref="J739:P739" si="497">J660</f>
        <v>-166</v>
      </c>
      <c r="K739" s="37">
        <f t="shared" si="497"/>
        <v>89</v>
      </c>
      <c r="L739" s="37">
        <f t="shared" si="497"/>
        <v>13227</v>
      </c>
      <c r="M739" s="37">
        <f t="shared" si="497"/>
        <v>7222</v>
      </c>
      <c r="N739" s="37">
        <f t="shared" si="497"/>
        <v>426</v>
      </c>
      <c r="O739" s="37">
        <f t="shared" si="497"/>
        <v>3586</v>
      </c>
      <c r="P739" s="37">
        <f t="shared" si="497"/>
        <v>62349</v>
      </c>
      <c r="Q739" s="37">
        <f>$Q$660</f>
        <v>4953</v>
      </c>
      <c r="R739" s="37">
        <f>R660</f>
        <v>447997</v>
      </c>
      <c r="S739" s="37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7">
        <f>F706</f>
        <v>321726</v>
      </c>
      <c r="G740" s="37">
        <f t="shared" ref="G740:S740" si="498">G706</f>
        <v>241541</v>
      </c>
      <c r="H740" s="37">
        <f t="shared" si="498"/>
        <v>58150</v>
      </c>
      <c r="I740" s="37">
        <f t="shared" si="498"/>
        <v>283</v>
      </c>
      <c r="J740" s="37">
        <f t="shared" ref="J740:P740" si="499">J706</f>
        <v>512</v>
      </c>
      <c r="K740" s="37">
        <f t="shared" si="499"/>
        <v>65</v>
      </c>
      <c r="L740" s="37">
        <f t="shared" si="499"/>
        <v>3747</v>
      </c>
      <c r="M740" s="37">
        <f t="shared" si="499"/>
        <v>1101</v>
      </c>
      <c r="N740" s="37">
        <f t="shared" si="499"/>
        <v>213</v>
      </c>
      <c r="O740" s="37">
        <f t="shared" si="499"/>
        <v>710</v>
      </c>
      <c r="P740" s="37">
        <f t="shared" si="499"/>
        <v>12558</v>
      </c>
      <c r="Q740" s="37">
        <f t="shared" si="498"/>
        <v>2846</v>
      </c>
      <c r="R740" s="37">
        <f t="shared" si="498"/>
        <v>321726</v>
      </c>
      <c r="S740" s="37">
        <f t="shared" si="498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7">
        <f>-F734</f>
        <v>-469582</v>
      </c>
      <c r="G741" s="37">
        <f>-G734</f>
        <v>-362898</v>
      </c>
      <c r="H741" s="37">
        <f>-H734</f>
        <v>-84864</v>
      </c>
      <c r="I741" s="37">
        <f>-I734</f>
        <v>-408</v>
      </c>
      <c r="J741" s="37">
        <f t="shared" ref="J741:P741" si="500">-J734</f>
        <v>-898</v>
      </c>
      <c r="K741" s="37">
        <f t="shared" si="500"/>
        <v>-89</v>
      </c>
      <c r="L741" s="37">
        <f t="shared" si="500"/>
        <v>-3782</v>
      </c>
      <c r="M741" s="37">
        <f t="shared" si="500"/>
        <v>-586</v>
      </c>
      <c r="N741" s="37">
        <f t="shared" si="500"/>
        <v>-269</v>
      </c>
      <c r="O741" s="37">
        <f t="shared" si="500"/>
        <v>-531</v>
      </c>
      <c r="P741" s="37">
        <f t="shared" si="500"/>
        <v>-11725</v>
      </c>
      <c r="Q741" s="37">
        <f>-$Q$734</f>
        <v>-3532</v>
      </c>
      <c r="R741" s="37">
        <f>-R734</f>
        <v>-469582</v>
      </c>
      <c r="S741" s="37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22721129</v>
      </c>
      <c r="G742" s="36">
        <f>SUM(G736:G741)</f>
        <v>17200022</v>
      </c>
      <c r="H742" s="36">
        <f>SUM(H736:H741)</f>
        <v>3985411</v>
      </c>
      <c r="I742" s="36">
        <f>SUM(I736:I741)</f>
        <v>20694</v>
      </c>
      <c r="J742" s="36">
        <f t="shared" ref="J742:P742" si="501">SUM(J736:J741)</f>
        <v>35053</v>
      </c>
      <c r="K742" s="36">
        <f t="shared" si="501"/>
        <v>4377</v>
      </c>
      <c r="L742" s="36">
        <f t="shared" si="501"/>
        <v>242709</v>
      </c>
      <c r="M742" s="36">
        <f t="shared" si="501"/>
        <v>68475</v>
      </c>
      <c r="N742" s="36">
        <f t="shared" si="501"/>
        <v>14251</v>
      </c>
      <c r="O742" s="36">
        <f t="shared" si="501"/>
        <v>44973</v>
      </c>
      <c r="P742" s="36">
        <f t="shared" si="501"/>
        <v>917757</v>
      </c>
      <c r="Q742" s="36">
        <f>SUM($Q$736:$Q$741)</f>
        <v>187407</v>
      </c>
      <c r="R742" s="36">
        <f>SUM(R736:R741)</f>
        <v>22721129</v>
      </c>
      <c r="S742" s="36">
        <f>R742-F742</f>
        <v>0</v>
      </c>
    </row>
    <row r="743" spans="1:19">
      <c r="A743" s="1214">
        <v>19</v>
      </c>
      <c r="D743" s="32"/>
      <c r="E743" s="18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7">
        <f>-F741</f>
        <v>469582</v>
      </c>
      <c r="G744" s="37">
        <f>-G741</f>
        <v>362898</v>
      </c>
      <c r="H744" s="37">
        <f>-H741</f>
        <v>84864</v>
      </c>
      <c r="I744" s="37">
        <f>-I741</f>
        <v>408</v>
      </c>
      <c r="J744" s="37">
        <f t="shared" ref="J744:P744" si="502">-J741</f>
        <v>898</v>
      </c>
      <c r="K744" s="37">
        <f t="shared" si="502"/>
        <v>89</v>
      </c>
      <c r="L744" s="37">
        <f t="shared" si="502"/>
        <v>3782</v>
      </c>
      <c r="M744" s="37">
        <f t="shared" si="502"/>
        <v>586</v>
      </c>
      <c r="N744" s="37">
        <f t="shared" si="502"/>
        <v>269</v>
      </c>
      <c r="O744" s="37">
        <f t="shared" si="502"/>
        <v>531</v>
      </c>
      <c r="P744" s="37">
        <f t="shared" si="502"/>
        <v>11725</v>
      </c>
      <c r="Q744" s="37">
        <f>-$Q$741</f>
        <v>3532</v>
      </c>
      <c r="R744" s="37">
        <f>-R741</f>
        <v>469582</v>
      </c>
      <c r="S744" s="37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106">
        <f>F975</f>
        <v>0</v>
      </c>
      <c r="G745" s="106">
        <f>G975</f>
        <v>0</v>
      </c>
      <c r="H745" s="106">
        <f>H975</f>
        <v>0</v>
      </c>
      <c r="I745" s="106">
        <f>I975</f>
        <v>0</v>
      </c>
      <c r="J745" s="106">
        <f t="shared" ref="J745:P745" si="503">J975</f>
        <v>0</v>
      </c>
      <c r="K745" s="106">
        <f t="shared" si="503"/>
        <v>0</v>
      </c>
      <c r="L745" s="106">
        <f t="shared" si="503"/>
        <v>0</v>
      </c>
      <c r="M745" s="106">
        <f t="shared" si="503"/>
        <v>0</v>
      </c>
      <c r="N745" s="106">
        <f t="shared" si="503"/>
        <v>0</v>
      </c>
      <c r="O745" s="106">
        <f t="shared" si="503"/>
        <v>0</v>
      </c>
      <c r="P745" s="106">
        <f t="shared" si="503"/>
        <v>0</v>
      </c>
      <c r="Q745" s="106">
        <f>Q975</f>
        <v>0</v>
      </c>
      <c r="R745" s="106">
        <f>R975</f>
        <v>0</v>
      </c>
      <c r="S745" s="106">
        <f>S975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469582</v>
      </c>
      <c r="G746" s="36">
        <f>G744-G745</f>
        <v>362898</v>
      </c>
      <c r="H746" s="36">
        <f>H744-H745</f>
        <v>84864</v>
      </c>
      <c r="I746" s="36">
        <f>I744-I745</f>
        <v>408</v>
      </c>
      <c r="J746" s="36">
        <f t="shared" ref="J746:P746" si="504">J744-J745</f>
        <v>898</v>
      </c>
      <c r="K746" s="36">
        <f t="shared" si="504"/>
        <v>89</v>
      </c>
      <c r="L746" s="36">
        <f t="shared" si="504"/>
        <v>3782</v>
      </c>
      <c r="M746" s="36">
        <f t="shared" si="504"/>
        <v>586</v>
      </c>
      <c r="N746" s="36">
        <f t="shared" si="504"/>
        <v>269</v>
      </c>
      <c r="O746" s="36">
        <f t="shared" si="504"/>
        <v>531</v>
      </c>
      <c r="P746" s="36">
        <f t="shared" si="504"/>
        <v>11725</v>
      </c>
      <c r="Q746" s="36">
        <f>$Q$744-Q745</f>
        <v>3532</v>
      </c>
      <c r="R746" s="36">
        <f>R744-R745</f>
        <v>469582</v>
      </c>
      <c r="S746" s="36">
        <f>S744-S745</f>
        <v>0</v>
      </c>
    </row>
    <row r="747" spans="1:19">
      <c r="A747" s="1214">
        <v>23</v>
      </c>
      <c r="D747" s="32"/>
      <c r="E747" s="18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43">
        <f t="shared" ref="F748:S748" si="505">ROUND(F801/(1-F801),8)</f>
        <v>0</v>
      </c>
      <c r="G748" s="43">
        <f t="shared" si="505"/>
        <v>0</v>
      </c>
      <c r="H748" s="43">
        <f t="shared" si="505"/>
        <v>0</v>
      </c>
      <c r="I748" s="43">
        <f t="shared" si="505"/>
        <v>0</v>
      </c>
      <c r="J748" s="43">
        <f t="shared" ref="J748:P748" si="506">ROUND(J801/(1-J801),8)</f>
        <v>0</v>
      </c>
      <c r="K748" s="43">
        <f t="shared" si="506"/>
        <v>0</v>
      </c>
      <c r="L748" s="43">
        <f t="shared" si="506"/>
        <v>0</v>
      </c>
      <c r="M748" s="43">
        <f t="shared" si="506"/>
        <v>0</v>
      </c>
      <c r="N748" s="43">
        <f t="shared" si="506"/>
        <v>0</v>
      </c>
      <c r="O748" s="43">
        <f t="shared" si="506"/>
        <v>0</v>
      </c>
      <c r="P748" s="43">
        <f t="shared" si="506"/>
        <v>0</v>
      </c>
      <c r="Q748" s="43">
        <f t="shared" si="505"/>
        <v>0</v>
      </c>
      <c r="R748" s="43">
        <f t="shared" si="505"/>
        <v>0</v>
      </c>
      <c r="S748" s="43">
        <f t="shared" si="505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7">
        <f>ROUND(F748*F746,0)</f>
        <v>0</v>
      </c>
      <c r="G749" s="37">
        <f>ROUND(G748*G746,0)</f>
        <v>0</v>
      </c>
      <c r="H749" s="37">
        <f>ROUND(H748*H746,0)</f>
        <v>0</v>
      </c>
      <c r="I749" s="37">
        <f>ROUND(I748*I746,0)</f>
        <v>0</v>
      </c>
      <c r="J749" s="37">
        <f t="shared" ref="J749:P749" si="507">ROUND(J748*J746,0)</f>
        <v>0</v>
      </c>
      <c r="K749" s="37">
        <f t="shared" si="507"/>
        <v>0</v>
      </c>
      <c r="L749" s="37">
        <f t="shared" si="507"/>
        <v>0</v>
      </c>
      <c r="M749" s="37">
        <f t="shared" si="507"/>
        <v>0</v>
      </c>
      <c r="N749" s="37">
        <f t="shared" si="507"/>
        <v>0</v>
      </c>
      <c r="O749" s="37">
        <f t="shared" si="507"/>
        <v>0</v>
      </c>
      <c r="P749" s="37">
        <f t="shared" si="507"/>
        <v>0</v>
      </c>
      <c r="Q749" s="37">
        <f>ROUND(Q748*Q746,0)</f>
        <v>0</v>
      </c>
      <c r="R749" s="37">
        <f>SUM(G749:Q749)</f>
        <v>0</v>
      </c>
      <c r="S749" s="37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211">
        <f>ROUND(F748*F742,0)</f>
        <v>0</v>
      </c>
      <c r="G750" s="211">
        <f>ROUND(G748*G742,0)</f>
        <v>0</v>
      </c>
      <c r="H750" s="211">
        <f>ROUND(H748*H742,0)</f>
        <v>0</v>
      </c>
      <c r="I750" s="211">
        <f>ROUND(I748*I742,0)</f>
        <v>0</v>
      </c>
      <c r="J750" s="211">
        <f t="shared" ref="J750:P750" si="508">ROUND(J748*J742,0)</f>
        <v>0</v>
      </c>
      <c r="K750" s="211">
        <f t="shared" si="508"/>
        <v>0</v>
      </c>
      <c r="L750" s="211">
        <f t="shared" si="508"/>
        <v>0</v>
      </c>
      <c r="M750" s="211">
        <f t="shared" si="508"/>
        <v>0</v>
      </c>
      <c r="N750" s="211">
        <f t="shared" si="508"/>
        <v>0</v>
      </c>
      <c r="O750" s="211">
        <f t="shared" si="508"/>
        <v>0</v>
      </c>
      <c r="P750" s="211">
        <f t="shared" si="508"/>
        <v>0</v>
      </c>
      <c r="Q750" s="211">
        <f>ROUND(Q748*$Q$742,0)</f>
        <v>0</v>
      </c>
      <c r="R750" s="37">
        <f>SUM(G750:Q750)</f>
        <v>0</v>
      </c>
      <c r="S750" s="211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509">J750+J749</f>
        <v>0</v>
      </c>
      <c r="K751" s="493">
        <f t="shared" si="509"/>
        <v>0</v>
      </c>
      <c r="L751" s="493">
        <f t="shared" si="509"/>
        <v>0</v>
      </c>
      <c r="M751" s="493">
        <f t="shared" si="509"/>
        <v>0</v>
      </c>
      <c r="N751" s="493">
        <f t="shared" si="509"/>
        <v>0</v>
      </c>
      <c r="O751" s="493">
        <f t="shared" si="509"/>
        <v>0</v>
      </c>
      <c r="P751" s="493">
        <f t="shared" si="509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7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510">F24</f>
        <v>0</v>
      </c>
      <c r="G753" s="211">
        <f t="shared" si="510"/>
        <v>0</v>
      </c>
      <c r="H753" s="211">
        <f t="shared" si="510"/>
        <v>0</v>
      </c>
      <c r="I753" s="211">
        <f t="shared" si="510"/>
        <v>0</v>
      </c>
      <c r="J753" s="211">
        <f t="shared" si="510"/>
        <v>0</v>
      </c>
      <c r="K753" s="211">
        <f t="shared" si="510"/>
        <v>0</v>
      </c>
      <c r="L753" s="211">
        <f t="shared" si="510"/>
        <v>0</v>
      </c>
      <c r="M753" s="211">
        <f t="shared" si="510"/>
        <v>0</v>
      </c>
      <c r="N753" s="211">
        <f t="shared" si="510"/>
        <v>0</v>
      </c>
      <c r="O753" s="211">
        <f t="shared" si="510"/>
        <v>0</v>
      </c>
      <c r="P753" s="211">
        <f t="shared" si="510"/>
        <v>0</v>
      </c>
      <c r="Q753" s="102">
        <f t="shared" si="510"/>
        <v>0</v>
      </c>
      <c r="R753" s="102">
        <f t="shared" si="510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511">F753+F751+F742</f>
        <v>22721129</v>
      </c>
      <c r="G754" s="493">
        <f t="shared" si="511"/>
        <v>17200022</v>
      </c>
      <c r="H754" s="493">
        <f t="shared" si="511"/>
        <v>3985411</v>
      </c>
      <c r="I754" s="493">
        <f t="shared" si="511"/>
        <v>20694</v>
      </c>
      <c r="J754" s="493">
        <f t="shared" si="511"/>
        <v>35053</v>
      </c>
      <c r="K754" s="493">
        <f t="shared" si="511"/>
        <v>4377</v>
      </c>
      <c r="L754" s="493">
        <f t="shared" si="511"/>
        <v>242709</v>
      </c>
      <c r="M754" s="493">
        <f t="shared" si="511"/>
        <v>68475</v>
      </c>
      <c r="N754" s="493">
        <f t="shared" si="511"/>
        <v>14251</v>
      </c>
      <c r="O754" s="493">
        <f t="shared" si="511"/>
        <v>44973</v>
      </c>
      <c r="P754" s="493">
        <f t="shared" si="511"/>
        <v>917757</v>
      </c>
      <c r="Q754" s="36">
        <f t="shared" si="511"/>
        <v>187407</v>
      </c>
      <c r="R754" s="36">
        <f t="shared" si="511"/>
        <v>22721129</v>
      </c>
      <c r="S754" s="36">
        <f>S751+S742</f>
        <v>0</v>
      </c>
    </row>
    <row r="755" spans="1:19">
      <c r="A755" s="1214">
        <v>31</v>
      </c>
      <c r="D755" s="32"/>
      <c r="E755" s="18"/>
    </row>
    <row r="756" spans="1:19">
      <c r="A756" s="1214">
        <v>32</v>
      </c>
      <c r="B756" s="20" t="s">
        <v>453</v>
      </c>
      <c r="D756" s="32"/>
      <c r="E756" s="18"/>
      <c r="F756" s="37">
        <f>F854</f>
        <v>53296955</v>
      </c>
      <c r="G756" s="37">
        <f>G854</f>
        <v>38648289</v>
      </c>
      <c r="H756" s="37">
        <f>H854</f>
        <v>10409428</v>
      </c>
      <c r="I756" s="37">
        <f>I854</f>
        <v>48500</v>
      </c>
      <c r="J756" s="37">
        <f t="shared" ref="J756:P756" si="512">J854</f>
        <v>80478</v>
      </c>
      <c r="K756" s="37">
        <f t="shared" si="512"/>
        <v>11725</v>
      </c>
      <c r="L756" s="37">
        <f t="shared" si="512"/>
        <v>839427</v>
      </c>
      <c r="M756" s="37">
        <f t="shared" si="512"/>
        <v>292600</v>
      </c>
      <c r="N756" s="37">
        <f t="shared" si="512"/>
        <v>44236</v>
      </c>
      <c r="O756" s="37">
        <f t="shared" si="512"/>
        <v>174814</v>
      </c>
      <c r="P756" s="37">
        <f t="shared" si="512"/>
        <v>2172384</v>
      </c>
      <c r="Q756" s="37">
        <f>Q854</f>
        <v>575074</v>
      </c>
      <c r="R756" s="37">
        <f>R854</f>
        <v>53296955</v>
      </c>
      <c r="S756" s="37">
        <f>S854</f>
        <v>0</v>
      </c>
    </row>
    <row r="757" spans="1:19">
      <c r="A757" s="1214">
        <v>33</v>
      </c>
      <c r="B757" s="20" t="s">
        <v>587</v>
      </c>
      <c r="D757" s="32"/>
      <c r="E757" s="18"/>
      <c r="F757" s="37">
        <f>-F754</f>
        <v>-22721129</v>
      </c>
      <c r="G757" s="37">
        <f>-G754</f>
        <v>-17200022</v>
      </c>
      <c r="H757" s="37">
        <f>-H754</f>
        <v>-3985411</v>
      </c>
      <c r="I757" s="37">
        <f>-I754</f>
        <v>-20694</v>
      </c>
      <c r="J757" s="37">
        <f t="shared" ref="J757:P757" si="513">-J754</f>
        <v>-35053</v>
      </c>
      <c r="K757" s="37">
        <f t="shared" si="513"/>
        <v>-4377</v>
      </c>
      <c r="L757" s="37">
        <f t="shared" si="513"/>
        <v>-242709</v>
      </c>
      <c r="M757" s="37">
        <f t="shared" si="513"/>
        <v>-68475</v>
      </c>
      <c r="N757" s="37">
        <f t="shared" si="513"/>
        <v>-14251</v>
      </c>
      <c r="O757" s="37">
        <f t="shared" si="513"/>
        <v>-44973</v>
      </c>
      <c r="P757" s="37">
        <f t="shared" si="513"/>
        <v>-917757</v>
      </c>
      <c r="Q757" s="37">
        <f>-Q754</f>
        <v>-187407</v>
      </c>
      <c r="R757" s="37">
        <f>-R754</f>
        <v>-22721129</v>
      </c>
      <c r="S757" s="37">
        <f>-S754</f>
        <v>0</v>
      </c>
    </row>
    <row r="758" spans="1:19">
      <c r="A758" s="1214">
        <v>34</v>
      </c>
      <c r="B758" s="20" t="s">
        <v>74</v>
      </c>
      <c r="D758" s="32"/>
      <c r="E758" s="18"/>
      <c r="F758" s="37">
        <f>F757+F756</f>
        <v>30575826</v>
      </c>
      <c r="G758" s="37">
        <f>G757+G756</f>
        <v>21448267</v>
      </c>
      <c r="H758" s="37">
        <f>H757+H756</f>
        <v>6424017</v>
      </c>
      <c r="I758" s="37">
        <f>I757+I756</f>
        <v>27806</v>
      </c>
      <c r="J758" s="37">
        <f t="shared" ref="J758:P758" si="514">J757+J756</f>
        <v>45425</v>
      </c>
      <c r="K758" s="37">
        <f t="shared" si="514"/>
        <v>7348</v>
      </c>
      <c r="L758" s="37">
        <f t="shared" si="514"/>
        <v>596718</v>
      </c>
      <c r="M758" s="37">
        <f t="shared" si="514"/>
        <v>224125</v>
      </c>
      <c r="N758" s="37">
        <f t="shared" si="514"/>
        <v>29985</v>
      </c>
      <c r="O758" s="37">
        <f t="shared" si="514"/>
        <v>129841</v>
      </c>
      <c r="P758" s="37">
        <f t="shared" si="514"/>
        <v>1254627</v>
      </c>
      <c r="Q758" s="37">
        <f>Q757+Q756</f>
        <v>387667</v>
      </c>
      <c r="R758" s="37">
        <f>SUM(G758:Q758)</f>
        <v>30575826</v>
      </c>
      <c r="S758" s="1219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43">
        <f>F713</f>
        <v>0.38474381299999999</v>
      </c>
      <c r="G759" s="43">
        <f t="shared" ref="G759:S759" si="515">G713</f>
        <v>0.38474381299999999</v>
      </c>
      <c r="H759" s="43">
        <f t="shared" si="515"/>
        <v>0.38474381299999999</v>
      </c>
      <c r="I759" s="43">
        <f t="shared" si="515"/>
        <v>0.38474381299999999</v>
      </c>
      <c r="J759" s="43">
        <f t="shared" ref="J759:P759" si="516">J713</f>
        <v>0.38474381299999999</v>
      </c>
      <c r="K759" s="43">
        <f t="shared" si="516"/>
        <v>0.38474381299999999</v>
      </c>
      <c r="L759" s="43">
        <f t="shared" si="516"/>
        <v>0.38474381299999999</v>
      </c>
      <c r="M759" s="43">
        <f t="shared" si="516"/>
        <v>0.38474381299999999</v>
      </c>
      <c r="N759" s="43">
        <f t="shared" si="516"/>
        <v>0.38474381299999999</v>
      </c>
      <c r="O759" s="43">
        <f t="shared" si="516"/>
        <v>0.38474381299999999</v>
      </c>
      <c r="P759" s="43">
        <f t="shared" si="516"/>
        <v>0.38474381299999999</v>
      </c>
      <c r="Q759" s="43">
        <f t="shared" si="515"/>
        <v>0.38474381299999999</v>
      </c>
      <c r="R759" s="43">
        <f t="shared" si="515"/>
        <v>0.38474381299999999</v>
      </c>
      <c r="S759" s="43">
        <f t="shared" si="515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10 DIST Classified'!I760</f>
        <v>11763860</v>
      </c>
      <c r="G760" s="1219">
        <f>F760-SUM(H760:Q760)</f>
        <v>8252087</v>
      </c>
      <c r="H760" s="37">
        <f>ROUND(H759*H758,0)</f>
        <v>2471601</v>
      </c>
      <c r="I760" s="37">
        <f>ROUND(I759*I758,0)</f>
        <v>10698</v>
      </c>
      <c r="J760" s="37">
        <f t="shared" ref="J760:P760" si="517">ROUND(J759*J758,0)</f>
        <v>17477</v>
      </c>
      <c r="K760" s="37">
        <f t="shared" si="517"/>
        <v>2827</v>
      </c>
      <c r="L760" s="37">
        <f t="shared" si="517"/>
        <v>229584</v>
      </c>
      <c r="M760" s="37">
        <f t="shared" si="517"/>
        <v>86231</v>
      </c>
      <c r="N760" s="37">
        <f t="shared" si="517"/>
        <v>11537</v>
      </c>
      <c r="O760" s="37">
        <f t="shared" si="517"/>
        <v>49956</v>
      </c>
      <c r="P760" s="37">
        <f t="shared" si="517"/>
        <v>482710</v>
      </c>
      <c r="Q760" s="37">
        <f>ROUND(Q759*Q758,0)</f>
        <v>149152</v>
      </c>
      <c r="R760" s="37">
        <f>SUM(G760:Q760)</f>
        <v>11763860</v>
      </c>
      <c r="S760" s="1219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7">
        <f>F758-F760</f>
        <v>18811966</v>
      </c>
      <c r="G761" s="37">
        <f>G758-G760</f>
        <v>13196180</v>
      </c>
      <c r="H761" s="37">
        <f>H758-H760</f>
        <v>3952416</v>
      </c>
      <c r="I761" s="37">
        <f>I758-I760</f>
        <v>17108</v>
      </c>
      <c r="J761" s="37">
        <f t="shared" ref="J761:P761" si="518">J758-J760</f>
        <v>27948</v>
      </c>
      <c r="K761" s="37">
        <f t="shared" si="518"/>
        <v>4521</v>
      </c>
      <c r="L761" s="37">
        <f t="shared" si="518"/>
        <v>367134</v>
      </c>
      <c r="M761" s="37">
        <f t="shared" si="518"/>
        <v>137894</v>
      </c>
      <c r="N761" s="37">
        <f t="shared" si="518"/>
        <v>18448</v>
      </c>
      <c r="O761" s="37">
        <f t="shared" si="518"/>
        <v>79885</v>
      </c>
      <c r="P761" s="37">
        <f t="shared" si="518"/>
        <v>771917</v>
      </c>
      <c r="Q761" s="37">
        <f>Q758-Q760</f>
        <v>238515</v>
      </c>
      <c r="R761" s="37">
        <f>SUM(G761:Q761)</f>
        <v>18811966</v>
      </c>
      <c r="S761" s="1219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41"/>
      <c r="G763" s="30"/>
      <c r="H763" s="30"/>
      <c r="I763" s="30"/>
      <c r="J763" s="30"/>
      <c r="K763" s="30"/>
      <c r="L763" s="30"/>
      <c r="M763" s="30"/>
      <c r="N763" s="30"/>
      <c r="O763" s="30"/>
      <c r="P763" s="30"/>
      <c r="R763" s="1179" t="str">
        <f>R1</f>
        <v>FR-16(7)(v)-13</v>
      </c>
      <c r="S763" s="30"/>
    </row>
    <row r="764" spans="1:19">
      <c r="A764" s="31" t="str">
        <f>$A$2</f>
        <v>DISTRIBUTION CUSTOMER ALLOCATED - ELECTRIC COST OF SERVICE</v>
      </c>
      <c r="C764" s="18"/>
      <c r="D764" s="32"/>
      <c r="E764" s="18"/>
      <c r="F764" s="41"/>
      <c r="G764" s="30"/>
      <c r="H764" s="30"/>
      <c r="I764" s="30"/>
      <c r="J764" s="30"/>
      <c r="K764" s="30"/>
      <c r="L764" s="30"/>
      <c r="M764" s="30"/>
      <c r="N764" s="30"/>
      <c r="O764" s="30"/>
      <c r="P764" s="30"/>
      <c r="R764" s="1179" t="str">
        <f>R2</f>
        <v>WITNESS RESPONSIBLE:</v>
      </c>
      <c r="S764" s="30"/>
    </row>
    <row r="765" spans="1:19">
      <c r="A765" s="31" t="str">
        <f>case_name</f>
        <v>CASE NO: 2017-00321</v>
      </c>
      <c r="C765" s="18"/>
      <c r="D765" s="32"/>
      <c r="E765" s="18"/>
      <c r="F765" s="41"/>
      <c r="G765" s="30"/>
      <c r="H765" s="30"/>
      <c r="I765" s="30"/>
      <c r="J765" s="30"/>
      <c r="K765" s="30"/>
      <c r="L765" s="30"/>
      <c r="M765" s="30"/>
      <c r="N765" s="30"/>
      <c r="O765" s="30"/>
      <c r="P765" s="30"/>
      <c r="R765" s="1179" t="str">
        <f>Witness</f>
        <v>JAMES E. ZIOLKOWSKI</v>
      </c>
      <c r="S765" s="30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41"/>
      <c r="G766" s="30"/>
      <c r="H766" s="30"/>
      <c r="I766" s="30"/>
      <c r="J766" s="30"/>
      <c r="K766" s="30"/>
      <c r="L766" s="30"/>
      <c r="M766" s="30"/>
      <c r="N766" s="30"/>
      <c r="O766" s="30"/>
      <c r="P766" s="30"/>
      <c r="R766" s="1179" t="str">
        <f>"PAGE "&amp;Pages-3&amp;" OF "&amp;Pages</f>
        <v>PAGE 15 OF 18</v>
      </c>
      <c r="S766" s="30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41"/>
      <c r="G767" s="30"/>
      <c r="H767" s="30"/>
      <c r="I767" s="30"/>
      <c r="J767" s="30"/>
      <c r="K767" s="30"/>
      <c r="L767" s="30"/>
      <c r="M767" s="30"/>
      <c r="N767" s="30"/>
      <c r="O767" s="30"/>
      <c r="P767" s="30"/>
      <c r="Q767" s="41"/>
      <c r="R767" s="30"/>
      <c r="S767" s="30"/>
    </row>
    <row r="768" spans="1:19">
      <c r="B768" s="31"/>
      <c r="C768" s="18"/>
      <c r="D768" s="32"/>
      <c r="E768" s="18"/>
      <c r="F768" s="41"/>
      <c r="G768" s="30"/>
      <c r="H768" s="30"/>
      <c r="I768" s="30"/>
      <c r="J768" s="30"/>
      <c r="K768" s="30"/>
      <c r="L768" s="30"/>
      <c r="M768" s="30"/>
      <c r="N768" s="30"/>
      <c r="O768" s="30"/>
      <c r="P768" s="30"/>
      <c r="Q768" s="41"/>
      <c r="R768" s="30"/>
      <c r="S768" s="30"/>
    </row>
    <row r="769" spans="1:19">
      <c r="B769" s="31"/>
      <c r="C769" s="18"/>
      <c r="D769" s="32"/>
      <c r="E769" s="18"/>
      <c r="F769" s="41" t="str">
        <f>F$7</f>
        <v>TOTAL</v>
      </c>
      <c r="G769" s="41"/>
      <c r="H769" s="41" t="str">
        <f>H$7</f>
        <v>DS</v>
      </c>
      <c r="I769" s="41" t="str">
        <f>I$7</f>
        <v>GSFL</v>
      </c>
      <c r="J769" s="41" t="str">
        <f>J$7</f>
        <v>EH</v>
      </c>
      <c r="K769" s="41" t="str">
        <f t="shared" ref="K769:Q769" si="519">K$7</f>
        <v>SP</v>
      </c>
      <c r="L769" s="41" t="str">
        <f t="shared" si="519"/>
        <v>DT SEC</v>
      </c>
      <c r="M769" s="41" t="str">
        <f t="shared" si="519"/>
        <v>DT PRI</v>
      </c>
      <c r="N769" s="41" t="str">
        <f t="shared" si="519"/>
        <v>DP</v>
      </c>
      <c r="O769" s="41" t="str">
        <f t="shared" si="519"/>
        <v>TT</v>
      </c>
      <c r="P769" s="41"/>
      <c r="Q769" s="41" t="str">
        <f t="shared" si="519"/>
        <v>OTHER</v>
      </c>
      <c r="R769" s="41"/>
      <c r="S769" s="41"/>
    </row>
    <row r="770" spans="1:19">
      <c r="A770" s="32" t="s">
        <v>460</v>
      </c>
      <c r="B770" s="18"/>
      <c r="C770" s="18"/>
      <c r="D770" s="32"/>
      <c r="E770" s="18"/>
      <c r="F770" s="41" t="str">
        <f>F$8</f>
        <v>DISTRIBUTION</v>
      </c>
      <c r="G770" s="41" t="str">
        <f>G$8</f>
        <v>RS</v>
      </c>
      <c r="H770" s="41" t="str">
        <f>H$8</f>
        <v>SECONDARY</v>
      </c>
      <c r="I770" s="41" t="str">
        <f>I$8</f>
        <v>SECONDARY</v>
      </c>
      <c r="J770" s="41" t="str">
        <f>J$8</f>
        <v>SECONDARY</v>
      </c>
      <c r="K770" s="41" t="str">
        <f t="shared" ref="K770:S770" si="520">K$8</f>
        <v>SECONDARY</v>
      </c>
      <c r="L770" s="41" t="str">
        <f t="shared" si="520"/>
        <v>SECONDARY</v>
      </c>
      <c r="M770" s="41" t="str">
        <f t="shared" si="520"/>
        <v>PRIMARY</v>
      </c>
      <c r="N770" s="41" t="str">
        <f t="shared" si="520"/>
        <v>PRIMARY</v>
      </c>
      <c r="O770" s="41" t="str">
        <f t="shared" si="520"/>
        <v>TRANSMISSION</v>
      </c>
      <c r="P770" s="41" t="str">
        <f t="shared" si="520"/>
        <v>LT</v>
      </c>
      <c r="Q770" s="41" t="str">
        <f t="shared" si="520"/>
        <v>WATER</v>
      </c>
      <c r="R770" s="41" t="str">
        <f>R8</f>
        <v>TOTAL</v>
      </c>
      <c r="S770" s="41" t="str">
        <f t="shared" si="520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41" t="str">
        <f>F$9</f>
        <v>CUSTOMER</v>
      </c>
      <c r="G771" s="41" t="str">
        <f>G$9</f>
        <v>RESIDENTIAL</v>
      </c>
      <c r="H771" s="41" t="str">
        <f>H$9</f>
        <v>DISTRIBUTION</v>
      </c>
      <c r="I771" s="41" t="str">
        <f>I$9</f>
        <v>DISTRIBUTION</v>
      </c>
      <c r="J771" s="41" t="str">
        <f>J$9</f>
        <v>DISTRIBUTION</v>
      </c>
      <c r="K771" s="41" t="str">
        <f t="shared" ref="K771:S771" si="521">K$9</f>
        <v>DISTRIBUTION</v>
      </c>
      <c r="L771" s="41" t="str">
        <f t="shared" si="521"/>
        <v>DISTRIBUTION</v>
      </c>
      <c r="M771" s="41" t="str">
        <f t="shared" si="521"/>
        <v>DISTRIBUTION</v>
      </c>
      <c r="N771" s="41" t="str">
        <f t="shared" si="521"/>
        <v>DISTRIBUTION</v>
      </c>
      <c r="O771" s="41" t="str">
        <f t="shared" si="521"/>
        <v>TIME OF DAY</v>
      </c>
      <c r="P771" s="41" t="str">
        <f t="shared" si="521"/>
        <v>LIGHTING</v>
      </c>
      <c r="Q771" s="41" t="str">
        <f t="shared" si="521"/>
        <v>PUMPING</v>
      </c>
      <c r="R771" s="41" t="str">
        <f>R9</f>
        <v>AT ISSUE</v>
      </c>
      <c r="S771" s="41" t="str">
        <f t="shared" si="521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522">K$10</f>
        <v>7</v>
      </c>
      <c r="L772" s="504">
        <f t="shared" si="522"/>
        <v>8</v>
      </c>
      <c r="M772" s="504">
        <f t="shared" si="522"/>
        <v>9</v>
      </c>
      <c r="N772" s="504">
        <f t="shared" si="522"/>
        <v>10</v>
      </c>
      <c r="O772" s="504">
        <f t="shared" si="522"/>
        <v>11</v>
      </c>
      <c r="P772" s="504">
        <f t="shared" si="522"/>
        <v>12</v>
      </c>
      <c r="Q772" s="504">
        <f t="shared" si="522"/>
        <v>13</v>
      </c>
      <c r="R772" s="505"/>
      <c r="S772" s="505" t="s">
        <v>265</v>
      </c>
    </row>
    <row r="773" spans="1:19">
      <c r="A773" s="21">
        <v>1</v>
      </c>
      <c r="B773" s="20" t="s">
        <v>78</v>
      </c>
      <c r="D773" s="32"/>
      <c r="E773" s="18"/>
    </row>
    <row r="774" spans="1:19">
      <c r="A774" s="21">
        <v>2</v>
      </c>
      <c r="B774" s="20" t="s">
        <v>79</v>
      </c>
      <c r="D774" s="32"/>
      <c r="E774" s="18"/>
      <c r="G774" s="1196" t="s">
        <v>261</v>
      </c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2 PROD Classified'!$F$775</f>
        <v>434934967</v>
      </c>
      <c r="G775" s="1176">
        <f>IF(TotalCap=0,0,ROUND(F775/TotalCap,4))</f>
        <v>0.40679999999999999</v>
      </c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2 PROD Classified'!$F$776</f>
        <v>0</v>
      </c>
      <c r="G776" s="1176">
        <f>IF(TotalCap=0,0,ROUND(F776/TotalCap,4))</f>
        <v>0</v>
      </c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76">
        <f>1-G775-G776-G778-G779</f>
        <v>0.48889999999999995</v>
      </c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2 PROD Classified'!$F$778</f>
        <v>111491538</v>
      </c>
      <c r="G778" s="1176">
        <f>IF(TotalCap=0,0,ROUND(F778/TotalCap,4))</f>
        <v>0.1043</v>
      </c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2 PROD Classified'!$F$779</f>
        <v>0</v>
      </c>
      <c r="G779" s="1176">
        <f>IF(TotalCap=0,0,ROUND(F779/TotalCap,4))</f>
        <v>0</v>
      </c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</row>
    <row r="781" spans="1:19">
      <c r="A781" s="21">
        <v>9</v>
      </c>
      <c r="D781" s="32"/>
      <c r="E781" s="18"/>
    </row>
    <row r="782" spans="1:19">
      <c r="A782" s="21">
        <v>10</v>
      </c>
      <c r="B782" s="20" t="s">
        <v>80</v>
      </c>
      <c r="D782" s="32"/>
      <c r="E782" s="18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2 PROD Classified'!$F$783</f>
        <v>4.2430000000000002E-2</v>
      </c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2 PROD Classified'!$F$784</f>
        <v>0</v>
      </c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2 PROD Classified'!$F$785</f>
        <v>0.10299999999999999</v>
      </c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2 PROD Classified'!$F$786</f>
        <v>3.083E-2</v>
      </c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2 PROD Classified'!$F$787</f>
        <v>0</v>
      </c>
    </row>
    <row r="788" spans="1:19">
      <c r="A788" s="21">
        <v>16</v>
      </c>
      <c r="D788" s="32"/>
      <c r="E788" s="18"/>
    </row>
    <row r="789" spans="1:19">
      <c r="A789" s="21">
        <v>17</v>
      </c>
      <c r="B789" s="20" t="s">
        <v>81</v>
      </c>
      <c r="D789" s="32"/>
      <c r="E789" s="18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76">
        <f>ROUND(G775*F783,4)</f>
        <v>1.7299999999999999E-2</v>
      </c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76">
        <f>ROUND(G776*F784,4)</f>
        <v>0</v>
      </c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76">
        <f>ROUND(G777*F785,4)</f>
        <v>5.04E-2</v>
      </c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76">
        <f>ROUND(G778*F786,4)</f>
        <v>3.2000000000000002E-3</v>
      </c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76">
        <f>ROUND(G779*F787,4)</f>
        <v>0</v>
      </c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</row>
    <row r="796" spans="1:19">
      <c r="A796" s="21">
        <v>24</v>
      </c>
      <c r="D796" s="32"/>
      <c r="E796" s="18"/>
    </row>
    <row r="797" spans="1:19">
      <c r="A797" s="21">
        <v>25</v>
      </c>
      <c r="B797" s="20" t="s">
        <v>82</v>
      </c>
      <c r="D797" s="32"/>
      <c r="E797" s="18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P798" si="523">G798</f>
        <v>0</v>
      </c>
      <c r="K798" s="116">
        <f t="shared" si="523"/>
        <v>0</v>
      </c>
      <c r="L798" s="116">
        <f t="shared" si="523"/>
        <v>0</v>
      </c>
      <c r="M798" s="116">
        <f t="shared" si="523"/>
        <v>0</v>
      </c>
      <c r="N798" s="116">
        <f t="shared" si="523"/>
        <v>0</v>
      </c>
      <c r="O798" s="116">
        <f t="shared" si="523"/>
        <v>0</v>
      </c>
      <c r="P798" s="116">
        <f t="shared" si="523"/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24">FIT</f>
        <v>0.35</v>
      </c>
      <c r="H799" s="116">
        <f t="shared" si="524"/>
        <v>0.35</v>
      </c>
      <c r="I799" s="116">
        <f t="shared" si="524"/>
        <v>0.35</v>
      </c>
      <c r="J799" s="116">
        <f t="shared" si="524"/>
        <v>0.35</v>
      </c>
      <c r="K799" s="116">
        <f t="shared" si="524"/>
        <v>0.35</v>
      </c>
      <c r="L799" s="116">
        <f t="shared" si="524"/>
        <v>0.35</v>
      </c>
      <c r="M799" s="116">
        <f t="shared" si="524"/>
        <v>0.35</v>
      </c>
      <c r="N799" s="116">
        <f t="shared" si="524"/>
        <v>0.35</v>
      </c>
      <c r="O799" s="116">
        <f t="shared" si="524"/>
        <v>0.35</v>
      </c>
      <c r="P799" s="116">
        <f t="shared" si="524"/>
        <v>0.35</v>
      </c>
      <c r="Q799" s="116">
        <f t="shared" si="524"/>
        <v>0.35</v>
      </c>
      <c r="R799" s="116">
        <f t="shared" si="524"/>
        <v>0.35</v>
      </c>
      <c r="S799" s="116">
        <f t="shared" si="524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25">SIT</f>
        <v>5.3452019999999996E-2</v>
      </c>
      <c r="H800" s="116">
        <f t="shared" si="525"/>
        <v>5.3452019999999996E-2</v>
      </c>
      <c r="I800" s="116">
        <f t="shared" si="525"/>
        <v>5.3452019999999996E-2</v>
      </c>
      <c r="J800" s="116">
        <f t="shared" si="525"/>
        <v>5.3452019999999996E-2</v>
      </c>
      <c r="K800" s="116">
        <f t="shared" si="525"/>
        <v>5.3452019999999996E-2</v>
      </c>
      <c r="L800" s="116">
        <f t="shared" si="525"/>
        <v>5.3452019999999996E-2</v>
      </c>
      <c r="M800" s="116">
        <f t="shared" si="525"/>
        <v>5.3452019999999996E-2</v>
      </c>
      <c r="N800" s="116">
        <f t="shared" si="525"/>
        <v>5.3452019999999996E-2</v>
      </c>
      <c r="O800" s="116">
        <f t="shared" si="525"/>
        <v>5.3452019999999996E-2</v>
      </c>
      <c r="P800" s="116">
        <f t="shared" si="525"/>
        <v>5.3452019999999996E-2</v>
      </c>
      <c r="Q800" s="116">
        <f t="shared" si="525"/>
        <v>5.3452019999999996E-2</v>
      </c>
      <c r="R800" s="116">
        <f t="shared" si="525"/>
        <v>5.3452019999999996E-2</v>
      </c>
      <c r="S800" s="116">
        <f t="shared" si="525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26">RevTax</f>
        <v>0</v>
      </c>
      <c r="H801" s="116">
        <f t="shared" si="526"/>
        <v>0</v>
      </c>
      <c r="I801" s="116">
        <f t="shared" si="526"/>
        <v>0</v>
      </c>
      <c r="J801" s="116">
        <f t="shared" si="526"/>
        <v>0</v>
      </c>
      <c r="K801" s="116">
        <f t="shared" si="526"/>
        <v>0</v>
      </c>
      <c r="L801" s="116">
        <f t="shared" si="526"/>
        <v>0</v>
      </c>
      <c r="M801" s="116">
        <f t="shared" si="526"/>
        <v>0</v>
      </c>
      <c r="N801" s="116">
        <f t="shared" si="526"/>
        <v>0</v>
      </c>
      <c r="O801" s="116">
        <f t="shared" si="526"/>
        <v>0</v>
      </c>
      <c r="P801" s="116">
        <f t="shared" si="526"/>
        <v>0</v>
      </c>
      <c r="Q801" s="116">
        <f t="shared" si="526"/>
        <v>0</v>
      </c>
      <c r="R801" s="116">
        <f t="shared" si="526"/>
        <v>0</v>
      </c>
      <c r="S801" s="116">
        <f t="shared" si="526"/>
        <v>0</v>
      </c>
    </row>
    <row r="802" spans="1:24">
      <c r="A802" s="18"/>
      <c r="B802" s="18"/>
      <c r="C802" s="18"/>
      <c r="D802" s="32"/>
      <c r="E802" s="32"/>
      <c r="G802" s="30"/>
      <c r="H802" s="30"/>
      <c r="I802" s="30"/>
      <c r="J802" s="30"/>
      <c r="K802" s="30"/>
      <c r="L802" s="30"/>
      <c r="M802" s="30"/>
      <c r="N802" s="30"/>
      <c r="O802" s="30"/>
      <c r="P802" s="30"/>
      <c r="Q802" s="41"/>
      <c r="R802" s="3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41"/>
      <c r="G803" s="30"/>
      <c r="H803" s="30"/>
      <c r="I803" s="30"/>
      <c r="J803" s="30"/>
      <c r="K803" s="30"/>
      <c r="L803" s="30"/>
      <c r="M803" s="30"/>
      <c r="N803" s="30"/>
      <c r="O803" s="30"/>
      <c r="P803" s="30"/>
      <c r="R803" s="1179" t="str">
        <f>R1</f>
        <v>FR-16(7)(v)-13</v>
      </c>
      <c r="T803" s="18"/>
      <c r="U803" s="18"/>
      <c r="V803" s="18"/>
      <c r="W803" s="18"/>
      <c r="X803" s="18"/>
    </row>
    <row r="804" spans="1:24">
      <c r="A804" s="31" t="str">
        <f>$A$2</f>
        <v>DISTRIBUTION CUSTOMER ALLOCATED - ELECTRIC COST OF SERVICE</v>
      </c>
      <c r="C804" s="18"/>
      <c r="D804" s="32"/>
      <c r="E804" s="18"/>
      <c r="F804" s="41"/>
      <c r="G804" s="30"/>
      <c r="H804" s="30"/>
      <c r="I804" s="30"/>
      <c r="J804" s="30"/>
      <c r="K804" s="30"/>
      <c r="L804" s="30"/>
      <c r="M804" s="30"/>
      <c r="N804" s="30"/>
      <c r="O804" s="30"/>
      <c r="P804" s="30"/>
      <c r="R804" s="1179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41"/>
      <c r="G805" s="30"/>
      <c r="H805" s="30"/>
      <c r="I805" s="30"/>
      <c r="J805" s="30"/>
      <c r="K805" s="30"/>
      <c r="L805" s="30"/>
      <c r="M805" s="30"/>
      <c r="N805" s="30"/>
      <c r="O805" s="30"/>
      <c r="P805" s="30"/>
      <c r="R805" s="1179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41"/>
      <c r="G806" s="30"/>
      <c r="H806" s="30"/>
      <c r="I806" s="30"/>
      <c r="J806" s="30"/>
      <c r="K806" s="30"/>
      <c r="L806" s="30"/>
      <c r="M806" s="30"/>
      <c r="N806" s="30"/>
      <c r="O806" s="30"/>
      <c r="P806" s="30"/>
      <c r="R806" s="1179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41"/>
      <c r="G807" s="30"/>
      <c r="H807" s="30"/>
      <c r="I807" s="30"/>
      <c r="J807" s="30"/>
      <c r="K807" s="30"/>
      <c r="L807" s="30"/>
      <c r="M807" s="30"/>
      <c r="N807" s="30"/>
      <c r="O807" s="30"/>
      <c r="P807" s="30"/>
      <c r="Q807" s="41"/>
      <c r="R807" s="30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41"/>
      <c r="G808" s="30"/>
      <c r="H808" s="30"/>
      <c r="I808" s="30"/>
      <c r="J808" s="30"/>
      <c r="K808" s="30"/>
      <c r="L808" s="30"/>
      <c r="M808" s="30"/>
      <c r="N808" s="30"/>
      <c r="O808" s="30"/>
      <c r="P808" s="30"/>
      <c r="Q808" s="41"/>
      <c r="R808" s="3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41" t="str">
        <f>F$7</f>
        <v>TOTAL</v>
      </c>
      <c r="G809" s="41"/>
      <c r="H809" s="41" t="str">
        <f>H$7</f>
        <v>DS</v>
      </c>
      <c r="I809" s="41" t="str">
        <f>I$7</f>
        <v>GSFL</v>
      </c>
      <c r="J809" s="41" t="str">
        <f>J$7</f>
        <v>EH</v>
      </c>
      <c r="K809" s="41" t="str">
        <f t="shared" ref="K809:Q809" si="527">K$7</f>
        <v>SP</v>
      </c>
      <c r="L809" s="41" t="str">
        <f t="shared" si="527"/>
        <v>DT SEC</v>
      </c>
      <c r="M809" s="41" t="str">
        <f t="shared" si="527"/>
        <v>DT PRI</v>
      </c>
      <c r="N809" s="41" t="str">
        <f t="shared" si="527"/>
        <v>DP</v>
      </c>
      <c r="O809" s="41" t="str">
        <f t="shared" si="527"/>
        <v>TT</v>
      </c>
      <c r="P809" s="41"/>
      <c r="Q809" s="41" t="str">
        <f t="shared" si="527"/>
        <v>OTHER</v>
      </c>
      <c r="R809" s="41"/>
      <c r="S809" s="41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41" t="str">
        <f>F$8</f>
        <v>DISTRIBUTION</v>
      </c>
      <c r="G810" s="41" t="str">
        <f>G$8</f>
        <v>RS</v>
      </c>
      <c r="H810" s="41" t="str">
        <f>H$8</f>
        <v>SECONDARY</v>
      </c>
      <c r="I810" s="41" t="str">
        <f>I$8</f>
        <v>SECONDARY</v>
      </c>
      <c r="J810" s="41" t="str">
        <f>J$8</f>
        <v>SECONDARY</v>
      </c>
      <c r="K810" s="41" t="str">
        <f t="shared" ref="K810:S810" si="528">K$8</f>
        <v>SECONDARY</v>
      </c>
      <c r="L810" s="41" t="str">
        <f t="shared" si="528"/>
        <v>SECONDARY</v>
      </c>
      <c r="M810" s="41" t="str">
        <f t="shared" si="528"/>
        <v>PRIMARY</v>
      </c>
      <c r="N810" s="41" t="str">
        <f t="shared" si="528"/>
        <v>PRIMARY</v>
      </c>
      <c r="O810" s="41" t="str">
        <f t="shared" si="528"/>
        <v>TRANSMISSION</v>
      </c>
      <c r="P810" s="41" t="str">
        <f t="shared" si="528"/>
        <v>LT</v>
      </c>
      <c r="Q810" s="41" t="str">
        <f t="shared" si="528"/>
        <v>WATER</v>
      </c>
      <c r="R810" s="41" t="str">
        <f>R8</f>
        <v>TOTAL</v>
      </c>
      <c r="S810" s="41" t="str">
        <f t="shared" si="528"/>
        <v>ALL</v>
      </c>
      <c r="T810" s="18"/>
      <c r="U810" s="18"/>
      <c r="W810" s="204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41" t="str">
        <f>F$9</f>
        <v>CUSTOMER</v>
      </c>
      <c r="G811" s="41" t="str">
        <f>G$9</f>
        <v>RESIDENTIAL</v>
      </c>
      <c r="H811" s="41" t="str">
        <f>H$9</f>
        <v>DISTRIBUTION</v>
      </c>
      <c r="I811" s="41" t="str">
        <f>I$9</f>
        <v>DISTRIBUTION</v>
      </c>
      <c r="J811" s="41" t="str">
        <f>J$9</f>
        <v>DISTRIBUTION</v>
      </c>
      <c r="K811" s="41" t="str">
        <f t="shared" ref="K811:S811" si="529">K$9</f>
        <v>DISTRIBUTION</v>
      </c>
      <c r="L811" s="41" t="str">
        <f t="shared" si="529"/>
        <v>DISTRIBUTION</v>
      </c>
      <c r="M811" s="41" t="str">
        <f t="shared" si="529"/>
        <v>DISTRIBUTION</v>
      </c>
      <c r="N811" s="41" t="str">
        <f t="shared" si="529"/>
        <v>DISTRIBUTION</v>
      </c>
      <c r="O811" s="41" t="str">
        <f t="shared" si="529"/>
        <v>TIME OF DAY</v>
      </c>
      <c r="P811" s="41" t="str">
        <f t="shared" si="529"/>
        <v>LIGHTING</v>
      </c>
      <c r="Q811" s="41" t="str">
        <f t="shared" si="529"/>
        <v>PUMPING</v>
      </c>
      <c r="R811" s="41" t="str">
        <f>R9</f>
        <v>AT ISSUE</v>
      </c>
      <c r="S811" s="41" t="str">
        <f t="shared" si="529"/>
        <v>OTHER</v>
      </c>
      <c r="T811" s="18"/>
      <c r="U811" s="18"/>
      <c r="W811" s="205" t="s">
        <v>484</v>
      </c>
      <c r="X811" s="18"/>
    </row>
    <row r="812" spans="1:24">
      <c r="A812" s="18"/>
      <c r="B812" s="175"/>
      <c r="C812" s="287" t="s">
        <v>412</v>
      </c>
      <c r="D812" s="218"/>
      <c r="E812" s="256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30">K$10</f>
        <v>7</v>
      </c>
      <c r="L812" s="504">
        <f t="shared" si="530"/>
        <v>8</v>
      </c>
      <c r="M812" s="504">
        <f t="shared" si="530"/>
        <v>9</v>
      </c>
      <c r="N812" s="504">
        <f t="shared" si="530"/>
        <v>10</v>
      </c>
      <c r="O812" s="504">
        <f t="shared" si="530"/>
        <v>11</v>
      </c>
      <c r="P812" s="504">
        <f t="shared" si="530"/>
        <v>12</v>
      </c>
      <c r="Q812" s="504">
        <f t="shared" si="530"/>
        <v>13</v>
      </c>
      <c r="R812" s="505"/>
      <c r="S812" s="505" t="s">
        <v>265</v>
      </c>
      <c r="T812" s="52"/>
      <c r="U812" s="18"/>
      <c r="W812" s="206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07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82">
        <f>'WP FR-16(7)(v)-KW &amp; KWH @Gen'!D38</f>
        <v>710084</v>
      </c>
      <c r="G814" s="82">
        <f>'WP FR-16(7)(v)-KW &amp; KWH @Gen'!D17</f>
        <v>296674</v>
      </c>
      <c r="H814" s="82">
        <f>'WP FR-16(7)(v)-KW &amp; KWH @Gen'!D18+'WP FR-16(7)(v)-KW &amp; KWH @Gen'!D31</f>
        <v>208925</v>
      </c>
      <c r="I814" s="82">
        <f>'WP FR-16(7)(v)-KW &amp; KWH @Gen'!D19</f>
        <v>965</v>
      </c>
      <c r="J814" s="82">
        <f>'WP FR-16(7)(v)-KW &amp; KWH @Gen'!D20</f>
        <v>3398</v>
      </c>
      <c r="K814" s="82">
        <f>'WP FR-16(7)(v)-KW &amp; KWH @Gen'!D21</f>
        <v>49</v>
      </c>
      <c r="L814" s="82">
        <f>'WP FR-16(7)(v)-KW &amp; KWH @Gen'!D22+'WP FR-16(7)(v)-KW &amp; KWH @Gen'!D32</f>
        <v>98906</v>
      </c>
      <c r="M814" s="82">
        <f>'WP FR-16(7)(v)-KW &amp; KWH @Gen'!D23</f>
        <v>67773</v>
      </c>
      <c r="N814" s="82">
        <f>'WP FR-16(7)(v)-KW &amp; KWH @Gen'!D24</f>
        <v>2471</v>
      </c>
      <c r="O814" s="82">
        <f>'WP FR-16(7)(v)-KW &amp; KWH @Gen'!D25+'WP FR-16(7)(v)-KW &amp; KWH @Gen'!D35</f>
        <v>29879</v>
      </c>
      <c r="P814" s="82">
        <f>'WP FR-16(7)(v)-KW &amp; KWH @Gen'!D26</f>
        <v>1013</v>
      </c>
      <c r="Q814" s="82">
        <f>'WP FR-16(7)(v)-KW &amp; KWH @Gen'!D27</f>
        <v>31</v>
      </c>
      <c r="R814" s="37">
        <f>SUM(G814:Q814)</f>
        <v>710084</v>
      </c>
      <c r="S814" s="37">
        <f>F814-R814</f>
        <v>0</v>
      </c>
      <c r="T814" s="18"/>
      <c r="U814" s="18"/>
      <c r="W814" s="206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43">
        <f>IF($F814=0,0,ROUND(F814/$F814,5))</f>
        <v>1</v>
      </c>
      <c r="G815" s="43">
        <f>IF(S814=0,F815-SUM(H815:Q815),ROUND(G814/F814,5))</f>
        <v>0.41778999999999988</v>
      </c>
      <c r="H815" s="43">
        <f>IF($F$814=0,0,ROUND(H814/$F$814,5))</f>
        <v>0.29422999999999999</v>
      </c>
      <c r="I815" s="43">
        <f t="shared" ref="I815:Q815" si="531">IF($F$814=0,0,ROUND(I814/$F$814,5))</f>
        <v>1.3600000000000001E-3</v>
      </c>
      <c r="J815" s="43">
        <f t="shared" si="531"/>
        <v>4.79E-3</v>
      </c>
      <c r="K815" s="43">
        <f t="shared" si="531"/>
        <v>6.9999999999999994E-5</v>
      </c>
      <c r="L815" s="43">
        <f t="shared" si="531"/>
        <v>0.13929</v>
      </c>
      <c r="M815" s="43">
        <f t="shared" si="531"/>
        <v>9.5439999999999997E-2</v>
      </c>
      <c r="N815" s="43">
        <f t="shared" si="531"/>
        <v>3.48E-3</v>
      </c>
      <c r="O815" s="43">
        <f t="shared" si="531"/>
        <v>4.2079999999999999E-2</v>
      </c>
      <c r="P815" s="43">
        <f t="shared" si="531"/>
        <v>1.4300000000000001E-3</v>
      </c>
      <c r="Q815" s="43">
        <f t="shared" si="531"/>
        <v>4.0000000000000003E-5</v>
      </c>
      <c r="R815" s="43">
        <f>SUM(G815:Q815)</f>
        <v>1</v>
      </c>
      <c r="S815" s="43">
        <f>F815-R815</f>
        <v>0</v>
      </c>
      <c r="T815" s="18"/>
      <c r="U815" s="18"/>
      <c r="W815" s="208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>SUM(G816:Q816)</f>
        <v>710084</v>
      </c>
      <c r="S816" s="37">
        <f>F816-R816</f>
        <v>0</v>
      </c>
      <c r="T816" s="18"/>
      <c r="U816" s="18"/>
      <c r="W816" s="208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 t="shared" ref="H817:Q817" si="532">IF($F$814=0,0,ROUND(H816/$F$814,5))</f>
        <v>0.29422999999999999</v>
      </c>
      <c r="I817" s="43">
        <f t="shared" si="532"/>
        <v>1.3600000000000001E-3</v>
      </c>
      <c r="J817" s="43">
        <f t="shared" si="532"/>
        <v>4.79E-3</v>
      </c>
      <c r="K817" s="43">
        <f t="shared" si="532"/>
        <v>6.9999999999999994E-5</v>
      </c>
      <c r="L817" s="43">
        <f t="shared" si="532"/>
        <v>0.13929</v>
      </c>
      <c r="M817" s="43">
        <f t="shared" si="532"/>
        <v>9.5439999999999997E-2</v>
      </c>
      <c r="N817" s="43">
        <f t="shared" si="532"/>
        <v>3.48E-3</v>
      </c>
      <c r="O817" s="43">
        <f t="shared" si="532"/>
        <v>4.2079999999999999E-2</v>
      </c>
      <c r="P817" s="43">
        <f t="shared" si="532"/>
        <v>1.4300000000000001E-3</v>
      </c>
      <c r="Q817" s="43">
        <f t="shared" si="532"/>
        <v>4.0000000000000003E-5</v>
      </c>
      <c r="R817" s="43">
        <f>SUM(G817:Q817)</f>
        <v>1</v>
      </c>
      <c r="S817" s="43">
        <f>F817-R817</f>
        <v>0</v>
      </c>
      <c r="T817" s="18"/>
      <c r="U817" s="18"/>
      <c r="W817" s="208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82">
        <f>'WP FR-16(7)(v)-KW &amp; KWH @Dist'!D39</f>
        <v>1503360</v>
      </c>
      <c r="G818" s="82">
        <f>'WP FR-16(7)(v)-KW &amp; KWH @Dist'!D18</f>
        <v>852231</v>
      </c>
      <c r="H818" s="82">
        <f>'WP FR-16(7)(v)-KW &amp; KWH @Dist'!D19+'WP FR-16(7)(v)-KW &amp; KWH @Dist'!D32</f>
        <v>342054</v>
      </c>
      <c r="I818" s="82">
        <f>'WP FR-16(7)(v)-KW &amp; KWH @Dist'!D20</f>
        <v>1125</v>
      </c>
      <c r="J818" s="82">
        <f>'WP FR-16(7)(v)-KW &amp; KWH @Dist'!D21</f>
        <v>22213</v>
      </c>
      <c r="K818" s="82">
        <f>'WP FR-16(7)(v)-KW &amp; KWH @Dist'!D22</f>
        <v>92</v>
      </c>
      <c r="L818" s="82">
        <f>'WP FR-16(7)(v)-KW &amp; KWH @Dist'!D23+'WP FR-16(7)(v)-KW &amp; KWH @Dist'!D33</f>
        <v>139634</v>
      </c>
      <c r="M818" s="82">
        <f>'WP FR-16(7)(v)-KW &amp; KWH @Dist'!D24+'WP FR-16(7)(v)-KW &amp; KWH @Dist'!D34</f>
        <v>90290</v>
      </c>
      <c r="N818" s="82">
        <f>'WP FR-16(7)(v)-KW &amp; KWH @Dist'!D25+'WP FR-16(7)(v)-KW &amp; KWH @Dist'!D35</f>
        <v>3195</v>
      </c>
      <c r="O818" s="82">
        <f>'WP FR-16(7)(v)-KW &amp; KWH @Dist'!D26+'WP FR-16(7)(v)-KW &amp; KWH @Dist'!D36</f>
        <v>46160</v>
      </c>
      <c r="P818" s="82">
        <f>'WP FR-16(7)(v)-KW &amp; KWH @Dist'!D27</f>
        <v>6279</v>
      </c>
      <c r="Q818" s="82">
        <f>'WP FR-16(7)(v)-KW &amp; KWH @Dist'!D28</f>
        <v>87</v>
      </c>
      <c r="R818" s="37">
        <f t="shared" ref="R818:R849" si="533">SUM(G818:Q818)</f>
        <v>1503360</v>
      </c>
      <c r="S818" s="37">
        <f t="shared" ref="S818:S849" si="534">F818-R818</f>
        <v>0</v>
      </c>
      <c r="U818" s="18"/>
      <c r="W818" s="207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43">
        <v>1</v>
      </c>
      <c r="G819" s="43">
        <f>IF(S818=0,F819-SUM(H819:Q819),ROUND(G818/F818,5))</f>
        <v>0.56686999999999999</v>
      </c>
      <c r="H819" s="43">
        <f>IF(F818=0,0,ROUND(H818/F818,5))</f>
        <v>0.22753000000000001</v>
      </c>
      <c r="I819" s="43">
        <f>IF($F$818=0,0,ROUND(I818/$F$818,5))</f>
        <v>7.5000000000000002E-4</v>
      </c>
      <c r="J819" s="43">
        <f t="shared" ref="J819:P819" si="535">IF($F$818=0,0,ROUND(J818/$F$818,5))</f>
        <v>1.478E-2</v>
      </c>
      <c r="K819" s="43">
        <f t="shared" si="535"/>
        <v>6.0000000000000002E-5</v>
      </c>
      <c r="L819" s="43">
        <f t="shared" si="535"/>
        <v>9.2880000000000004E-2</v>
      </c>
      <c r="M819" s="43">
        <f t="shared" si="535"/>
        <v>6.0060000000000002E-2</v>
      </c>
      <c r="N819" s="43">
        <f t="shared" si="535"/>
        <v>2.1299999999999999E-3</v>
      </c>
      <c r="O819" s="43">
        <f t="shared" si="535"/>
        <v>3.0700000000000002E-2</v>
      </c>
      <c r="P819" s="43">
        <f t="shared" si="535"/>
        <v>4.1799999999999997E-3</v>
      </c>
      <c r="Q819" s="43">
        <f>IF(G818=0,0,ROUND(Q818/F818,5))</f>
        <v>6.0000000000000002E-5</v>
      </c>
      <c r="R819" s="43">
        <f t="shared" si="533"/>
        <v>0.99999999999999978</v>
      </c>
      <c r="S819" s="43">
        <f t="shared" si="534"/>
        <v>0</v>
      </c>
      <c r="T819" s="18"/>
      <c r="U819" s="18"/>
      <c r="W819" s="208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33"/>
        <v>717613</v>
      </c>
      <c r="S820" s="37">
        <f t="shared" si="534"/>
        <v>0</v>
      </c>
      <c r="U820" s="18"/>
      <c r="W820" s="207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197"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36">IF($F$820=0,0,ROUND(I820/$F$820,5))</f>
        <v>1.33E-3</v>
      </c>
      <c r="J821" s="43">
        <f t="shared" si="536"/>
        <v>6.8500000000000002E-3</v>
      </c>
      <c r="K821" s="43">
        <f t="shared" si="536"/>
        <v>6.9999999999999994E-5</v>
      </c>
      <c r="L821" s="43">
        <f t="shared" si="536"/>
        <v>0.14532</v>
      </c>
      <c r="M821" s="43">
        <f t="shared" si="536"/>
        <v>9.9720000000000003E-2</v>
      </c>
      <c r="N821" s="43">
        <f t="shared" si="536"/>
        <v>3.3500000000000001E-3</v>
      </c>
      <c r="O821" s="43">
        <f t="shared" si="536"/>
        <v>0</v>
      </c>
      <c r="P821" s="43">
        <f t="shared" si="536"/>
        <v>6.79E-3</v>
      </c>
      <c r="Q821" s="43">
        <f t="shared" si="536"/>
        <v>5.0000000000000002E-5</v>
      </c>
      <c r="R821" s="43">
        <f t="shared" si="533"/>
        <v>1.0000000000000002</v>
      </c>
      <c r="S821" s="43">
        <f t="shared" si="534"/>
        <v>0</v>
      </c>
      <c r="T821" s="18"/>
      <c r="U821" s="18"/>
      <c r="W821" s="208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82">
        <f>'WP FR-16(7)(v) Distlines'!K38</f>
        <v>717613</v>
      </c>
      <c r="G822" s="82">
        <f>'WP FR-16(7)(v) Distlines'!K17</f>
        <v>316778</v>
      </c>
      <c r="H822" s="82">
        <f>'WP FR-16(7)(v) Distlines'!K18+'WP FR-16(7)(v) Distlines'!K31</f>
        <v>211761</v>
      </c>
      <c r="I822" s="82">
        <f>'WP FR-16(7)(v) Distlines'!K19</f>
        <v>951</v>
      </c>
      <c r="J822" s="82">
        <f>'WP FR-16(7)(v) Distlines'!K20</f>
        <v>4914</v>
      </c>
      <c r="K822" s="82">
        <f>'WP FR-16(7)(v) Distlines'!K21</f>
        <v>50</v>
      </c>
      <c r="L822" s="82">
        <f>'WP FR-16(7)(v) Distlines'!K22+'WP FR-16(7)(v) Distlines'!K32</f>
        <v>104285</v>
      </c>
      <c r="M822" s="82">
        <f>'WP FR-16(7)(v) Distlines'!K23</f>
        <v>71563</v>
      </c>
      <c r="N822" s="82">
        <f>'WP FR-16(7)(v) Distlines'!K24+'WP FR-16(7)(v) Distlines'!K34</f>
        <v>2403</v>
      </c>
      <c r="O822" s="82">
        <f>'WP FR-16(7)(v) Distlines'!K25+'WP FR-16(7)(v) Distlines'!K35</f>
        <v>0</v>
      </c>
      <c r="P822" s="82">
        <f>'WP FR-16(7)(v) Distlines'!K26</f>
        <v>4875</v>
      </c>
      <c r="Q822" s="82">
        <f>'WP FR-16(7)(v) Distlines'!K27</f>
        <v>33</v>
      </c>
      <c r="R822" s="37">
        <f>SUM(G822:Q822)</f>
        <v>717613</v>
      </c>
      <c r="S822" s="37">
        <f>F822-R822</f>
        <v>0</v>
      </c>
      <c r="T822" s="18"/>
      <c r="U822" s="18"/>
      <c r="W822" s="208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43">
        <v>1</v>
      </c>
      <c r="G823" s="43">
        <f>IF(S822=0,F823-SUM(H823:Q823),ROUND(G822/F822,5))</f>
        <v>0.44142999999999999</v>
      </c>
      <c r="H823" s="43">
        <f>IF($F$820=0,0,ROUND(H822/$F$820,5))</f>
        <v>0.29509000000000002</v>
      </c>
      <c r="I823" s="43">
        <f>IF($F$820=0,0,ROUND(I822/$F$820,5))</f>
        <v>1.33E-3</v>
      </c>
      <c r="J823" s="43">
        <f>IF($F$820=0,0,ROUND(J822/$F$820,5))</f>
        <v>6.8500000000000002E-3</v>
      </c>
      <c r="K823" s="43">
        <f>IF($F$820=0,0,ROUND(K822/$F$820,5))</f>
        <v>6.9999999999999994E-5</v>
      </c>
      <c r="L823" s="43">
        <f>IF($F$820=0,0,ROUND(L822/$F$820,5))</f>
        <v>0.14532</v>
      </c>
      <c r="M823" s="43">
        <f>IF($F$822=0,0,ROUND(M822/$F$822,5))</f>
        <v>9.9720000000000003E-2</v>
      </c>
      <c r="N823" s="43">
        <f>IF($F$822=0,0,ROUND(N822/$F$822,5))</f>
        <v>3.3500000000000001E-3</v>
      </c>
      <c r="O823" s="43">
        <f>IF($F$822=0,0,ROUND(O822/$F$822,5))</f>
        <v>0</v>
      </c>
      <c r="P823" s="43">
        <f>IF($F$822=0,0,ROUND(P822/$F$822,5))</f>
        <v>6.79E-3</v>
      </c>
      <c r="Q823" s="43">
        <f>IF($F$822=0,0,ROUND(Q822/$F$822,5))</f>
        <v>5.0000000000000002E-5</v>
      </c>
      <c r="R823" s="43">
        <f>SUM(G823:Q823)</f>
        <v>1.0000000000000002</v>
      </c>
      <c r="S823" s="43">
        <f>F823-R823</f>
        <v>0</v>
      </c>
      <c r="T823" s="18"/>
      <c r="U823" s="18"/>
      <c r="W823" s="208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128928268</v>
      </c>
      <c r="G824" s="82">
        <f t="shared" ref="G824:Q824" si="537">SUM(G57:G74)</f>
        <v>101307381</v>
      </c>
      <c r="H824" s="82">
        <f t="shared" si="537"/>
        <v>19019264</v>
      </c>
      <c r="I824" s="82">
        <f t="shared" si="537"/>
        <v>120465</v>
      </c>
      <c r="J824" s="82">
        <f t="shared" si="537"/>
        <v>236899</v>
      </c>
      <c r="K824" s="82">
        <f t="shared" si="537"/>
        <v>20985</v>
      </c>
      <c r="L824" s="82">
        <f t="shared" si="537"/>
        <v>686980</v>
      </c>
      <c r="M824" s="82">
        <f t="shared" si="537"/>
        <v>54119</v>
      </c>
      <c r="N824" s="82">
        <f t="shared" si="537"/>
        <v>53995</v>
      </c>
      <c r="O824" s="82">
        <f t="shared" si="537"/>
        <v>69191</v>
      </c>
      <c r="P824" s="82">
        <f t="shared" si="537"/>
        <v>6698692</v>
      </c>
      <c r="Q824" s="82">
        <f t="shared" si="537"/>
        <v>660297</v>
      </c>
      <c r="R824" s="37">
        <f t="shared" si="533"/>
        <v>128928268</v>
      </c>
      <c r="S824" s="37">
        <f t="shared" si="534"/>
        <v>0</v>
      </c>
      <c r="U824" s="18"/>
      <c r="W824" s="207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197">
        <v>1</v>
      </c>
      <c r="G825" s="43">
        <f>IF(S824=0,F825-SUM(H825:Q825),ROUND(G824/F824,5))</f>
        <v>0.78576000000000001</v>
      </c>
      <c r="H825" s="43">
        <f>IF($F$824=0,0,ROUND(H824/$F$824,5))</f>
        <v>0.14752000000000001</v>
      </c>
      <c r="I825" s="43">
        <f t="shared" ref="I825:Q825" si="538">IF($F$824=0,0,ROUND(I824/$F$824,5))</f>
        <v>9.3000000000000005E-4</v>
      </c>
      <c r="J825" s="43">
        <f t="shared" si="538"/>
        <v>1.8400000000000001E-3</v>
      </c>
      <c r="K825" s="43">
        <f t="shared" si="538"/>
        <v>1.6000000000000001E-4</v>
      </c>
      <c r="L825" s="43">
        <f t="shared" si="538"/>
        <v>5.3299999999999997E-3</v>
      </c>
      <c r="M825" s="43">
        <f t="shared" si="538"/>
        <v>4.2000000000000002E-4</v>
      </c>
      <c r="N825" s="43">
        <f t="shared" si="538"/>
        <v>4.2000000000000002E-4</v>
      </c>
      <c r="O825" s="43">
        <f t="shared" si="538"/>
        <v>5.4000000000000001E-4</v>
      </c>
      <c r="P825" s="43">
        <f t="shared" si="538"/>
        <v>5.1959999999999999E-2</v>
      </c>
      <c r="Q825" s="43">
        <f t="shared" si="538"/>
        <v>5.1200000000000004E-3</v>
      </c>
      <c r="R825" s="43">
        <f t="shared" si="533"/>
        <v>0.99999999999999989</v>
      </c>
      <c r="S825" s="43">
        <f t="shared" si="534"/>
        <v>0</v>
      </c>
      <c r="T825" s="18"/>
      <c r="U825" s="18"/>
      <c r="W825" s="208">
        <f>R825</f>
        <v>0.99999999999999989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82">
        <f>'WP FR-16(7)(v)-KW &amp; KWH @Dist'!L39</f>
        <v>717613</v>
      </c>
      <c r="G826" s="82">
        <f>'WP FR-16(7)(v)-KW &amp; KWH @Dist'!L18</f>
        <v>316778</v>
      </c>
      <c r="H826" s="82">
        <f>'WP FR-16(7)(v)-KW &amp; KWH @Dist'!L19+'WP FR-16(7)(v)-KW &amp; KWH @Dist'!L32</f>
        <v>211761</v>
      </c>
      <c r="I826" s="82">
        <f>'WP FR-16(7)(v)-KW &amp; KWH @Dist'!L20</f>
        <v>951</v>
      </c>
      <c r="J826" s="82">
        <f>'WP FR-16(7)(v)-KW &amp; KWH @Dist'!L21</f>
        <v>4914</v>
      </c>
      <c r="K826" s="82">
        <f>'WP FR-16(7)(v)-KW &amp; KWH @Dist'!L22</f>
        <v>50</v>
      </c>
      <c r="L826" s="82">
        <f>'WP FR-16(7)(v)-KW &amp; KWH @Dist'!L23+'WP FR-16(7)(v)-KW &amp; KWH @Dist'!L33</f>
        <v>104285</v>
      </c>
      <c r="M826" s="82">
        <f>'WP FR-16(7)(v)-KW &amp; KWH @Dist'!L24</f>
        <v>71563</v>
      </c>
      <c r="N826" s="82">
        <f>'WP FR-16(7)(v)-KW &amp; KWH @Dist'!L25</f>
        <v>2403</v>
      </c>
      <c r="O826" s="82">
        <f>'WP FR-16(7)(v)-KW &amp; KWH @Dist'!L26</f>
        <v>0</v>
      </c>
      <c r="P826" s="82">
        <f>'WP FR-16(7)(v)-KW &amp; KWH @Dist'!L27</f>
        <v>4875</v>
      </c>
      <c r="Q826" s="82">
        <f>'WP FR-16(7)(v)-KW &amp; KWH @Dist'!L28</f>
        <v>33</v>
      </c>
      <c r="R826" s="37">
        <f t="shared" si="533"/>
        <v>717613</v>
      </c>
      <c r="S826" s="37">
        <f t="shared" si="534"/>
        <v>0</v>
      </c>
      <c r="U826" s="18"/>
      <c r="W826" s="207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43">
        <v>1</v>
      </c>
      <c r="G827" s="43">
        <f>IF(S826=0,F827-SUM(H827:Q827),ROUND(G826/F826,5))</f>
        <v>0.44142999999999999</v>
      </c>
      <c r="H827" s="43">
        <f>IF($F$826=0,0,ROUND(H826/$F$826,5))</f>
        <v>0.29509000000000002</v>
      </c>
      <c r="I827" s="43">
        <f t="shared" ref="I827:Q827" si="539">IF($F$826=0,0,ROUND(I826/$F$826,5))</f>
        <v>1.33E-3</v>
      </c>
      <c r="J827" s="43">
        <f t="shared" si="539"/>
        <v>6.8500000000000002E-3</v>
      </c>
      <c r="K827" s="43">
        <f t="shared" si="539"/>
        <v>6.9999999999999994E-5</v>
      </c>
      <c r="L827" s="43">
        <f t="shared" si="539"/>
        <v>0.14532</v>
      </c>
      <c r="M827" s="43">
        <f t="shared" si="539"/>
        <v>9.9720000000000003E-2</v>
      </c>
      <c r="N827" s="43">
        <f t="shared" si="539"/>
        <v>3.3500000000000001E-3</v>
      </c>
      <c r="O827" s="43">
        <f t="shared" si="539"/>
        <v>0</v>
      </c>
      <c r="P827" s="43">
        <f t="shared" si="539"/>
        <v>6.79E-3</v>
      </c>
      <c r="Q827" s="43">
        <f t="shared" si="539"/>
        <v>5.0000000000000002E-5</v>
      </c>
      <c r="R827" s="43">
        <f t="shared" si="533"/>
        <v>1.0000000000000002</v>
      </c>
      <c r="S827" s="43">
        <f t="shared" si="534"/>
        <v>0</v>
      </c>
      <c r="T827" s="18"/>
      <c r="U827" s="18"/>
      <c r="W827" s="208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33"/>
        <v>141872</v>
      </c>
      <c r="S828" s="37">
        <f t="shared" si="534"/>
        <v>62</v>
      </c>
      <c r="T828" s="178"/>
      <c r="U828" s="18"/>
      <c r="W828" s="207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197"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40">IF($F$828=0,0,ROUND(I828/$F$828,5))</f>
        <v>1.1999999999999999E-3</v>
      </c>
      <c r="J829" s="43">
        <f t="shared" si="540"/>
        <v>5.13E-3</v>
      </c>
      <c r="K829" s="43">
        <f t="shared" si="540"/>
        <v>1.1E-4</v>
      </c>
      <c r="L829" s="43">
        <f t="shared" si="540"/>
        <v>7.4000000000000003E-3</v>
      </c>
      <c r="M829" s="43">
        <f t="shared" si="540"/>
        <v>1.82E-3</v>
      </c>
      <c r="N829" s="43">
        <f t="shared" si="540"/>
        <v>4.8999999999999998E-4</v>
      </c>
      <c r="O829" s="43">
        <f t="shared" si="540"/>
        <v>5.4000000000000001E-4</v>
      </c>
      <c r="P829" s="43">
        <f t="shared" si="540"/>
        <v>2.7799999999999999E-3</v>
      </c>
      <c r="Q829" s="43">
        <f t="shared" si="540"/>
        <v>8.0000000000000007E-5</v>
      </c>
      <c r="R829" s="43">
        <f t="shared" si="533"/>
        <v>0.99954999999999994</v>
      </c>
      <c r="S829" s="43">
        <f t="shared" si="534"/>
        <v>4.5000000000006146E-4</v>
      </c>
      <c r="T829" s="18"/>
      <c r="U829" s="18"/>
      <c r="W829" s="208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82">
        <f>'WP FR-16(7)(v)-KW &amp; KWH @Gen'!F38</f>
        <v>4196163573</v>
      </c>
      <c r="G830" s="82">
        <f>'WP FR-16(7)(v)-KW &amp; KWH @Gen'!$F$17</f>
        <v>1508499412</v>
      </c>
      <c r="H830" s="82">
        <f>'WP FR-16(7)(v)-KW &amp; KWH @Gen'!$F$18+'WP FR-16(7)(v)-KW &amp; KWH @Gen'!$F$31</f>
        <v>1170225895</v>
      </c>
      <c r="I830" s="82">
        <f>'WP FR-16(7)(v)-KW &amp; KWH @Gen'!$F$19</f>
        <v>6457090</v>
      </c>
      <c r="J830" s="82">
        <f>'WP FR-16(7)(v)-KW &amp; KWH @Gen'!$F$20</f>
        <v>19810437</v>
      </c>
      <c r="K830" s="82">
        <f>'WP FR-16(7)(v)-KW &amp; KWH @Gen'!$F$21</f>
        <v>277908</v>
      </c>
      <c r="L830" s="82">
        <f>'WP FR-16(7)(v)-KW &amp; KWH @Gen'!$F$22+'WP FR-16(7)(v)-KW &amp; KWH @Gen'!$F$32</f>
        <v>708045264</v>
      </c>
      <c r="M830" s="82">
        <f>'WP FR-16(7)(v)-KW &amp; KWH @Gen'!$F$23</f>
        <v>514497482</v>
      </c>
      <c r="N830" s="82">
        <f>'WP FR-16(7)(v)-KW &amp; KWH @Gen'!$F$24</f>
        <v>16235892</v>
      </c>
      <c r="O830" s="82">
        <f>'WP FR-16(7)(v)-KW &amp; KWH @Gen'!$F$25+'WP FR-16(7)(v)-KW &amp; KWH @Gen'!$F$35</f>
        <v>232190426</v>
      </c>
      <c r="P830" s="82">
        <f>'WP FR-16(7)(v)-KW &amp; KWH @Gen'!$F$26</f>
        <v>19741342</v>
      </c>
      <c r="Q830" s="82">
        <f>'WP FR-16(7)(v)-KW &amp; KWH @Gen'!$F$27</f>
        <v>182425</v>
      </c>
      <c r="R830" s="37">
        <f t="shared" si="533"/>
        <v>4196163573</v>
      </c>
      <c r="S830" s="37">
        <f t="shared" si="534"/>
        <v>0</v>
      </c>
      <c r="T830" s="178"/>
      <c r="U830" s="18"/>
      <c r="W830" s="207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43">
        <v>1</v>
      </c>
      <c r="G831" s="43">
        <f>IF(S830=0,F831-SUM(H831:Q831),ROUND(G830/F830,5))</f>
        <v>0.35949999999999993</v>
      </c>
      <c r="H831" s="43">
        <f>IF($F$830=0,0,ROUND(H830/$F$830,5))</f>
        <v>0.27888000000000002</v>
      </c>
      <c r="I831" s="43">
        <f t="shared" ref="I831:Q831" si="541">IF($F$830=0,0,ROUND(I830/$F$830,5))</f>
        <v>1.5399999999999999E-3</v>
      </c>
      <c r="J831" s="43">
        <f t="shared" si="541"/>
        <v>4.7200000000000002E-3</v>
      </c>
      <c r="K831" s="43">
        <f t="shared" si="541"/>
        <v>6.9999999999999994E-5</v>
      </c>
      <c r="L831" s="43">
        <f t="shared" si="541"/>
        <v>0.16874</v>
      </c>
      <c r="M831" s="43">
        <f t="shared" si="541"/>
        <v>0.12261</v>
      </c>
      <c r="N831" s="43">
        <f t="shared" si="541"/>
        <v>3.8700000000000002E-3</v>
      </c>
      <c r="O831" s="43">
        <f t="shared" si="541"/>
        <v>5.5329999999999997E-2</v>
      </c>
      <c r="P831" s="43">
        <f t="shared" si="541"/>
        <v>4.7000000000000002E-3</v>
      </c>
      <c r="Q831" s="43">
        <f t="shared" si="541"/>
        <v>4.0000000000000003E-5</v>
      </c>
      <c r="R831" s="43">
        <f t="shared" si="533"/>
        <v>1</v>
      </c>
      <c r="S831" s="43">
        <f t="shared" si="534"/>
        <v>0</v>
      </c>
      <c r="T831" s="18"/>
      <c r="U831" s="18"/>
      <c r="W831" s="208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33"/>
        <v>4182913551</v>
      </c>
      <c r="S832" s="37">
        <f t="shared" si="534"/>
        <v>13250022</v>
      </c>
      <c r="T832" s="178"/>
      <c r="U832" s="18"/>
      <c r="W832" s="207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197"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42">IF($F$832=0,0,ROUND(I832/$F$832,5))</f>
        <v>1.5399999999999999E-3</v>
      </c>
      <c r="J833" s="43">
        <f t="shared" si="542"/>
        <v>4.7200000000000002E-3</v>
      </c>
      <c r="K833" s="43">
        <f t="shared" si="542"/>
        <v>6.9999999999999994E-5</v>
      </c>
      <c r="L833" s="43">
        <f t="shared" si="542"/>
        <v>0.16874</v>
      </c>
      <c r="M833" s="43">
        <f t="shared" si="542"/>
        <v>0.12261</v>
      </c>
      <c r="N833" s="43">
        <f t="shared" si="542"/>
        <v>3.8700000000000002E-3</v>
      </c>
      <c r="O833" s="43">
        <f t="shared" si="542"/>
        <v>5.2179999999999997E-2</v>
      </c>
      <c r="P833" s="43">
        <f t="shared" si="542"/>
        <v>4.7000000000000002E-3</v>
      </c>
      <c r="Q833" s="43">
        <f t="shared" si="542"/>
        <v>4.0000000000000003E-5</v>
      </c>
      <c r="R833" s="43">
        <f t="shared" si="533"/>
        <v>0.99684000000000006</v>
      </c>
      <c r="S833" s="43">
        <f t="shared" si="534"/>
        <v>3.1599999999999406E-3</v>
      </c>
      <c r="T833" s="18"/>
      <c r="U833" s="18"/>
      <c r="W833" s="208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82">
        <f>'WP FR-16(7)(v)-KW &amp; KWH @Gen'!F38-'WP FR-16(7)(v)-KW &amp; KWH @Gen'!F26</f>
        <v>4176422231</v>
      </c>
      <c r="G834" s="82">
        <f>'WP FR-16(7)(v)-KW &amp; KWH @Gen'!F17</f>
        <v>1508499412</v>
      </c>
      <c r="H834" s="82">
        <f>'WP FR-16(7)(v)-KW &amp; KWH @Gen'!F18+'WP FR-16(7)(v)-KW &amp; KWH @Gen'!F31</f>
        <v>1170225895</v>
      </c>
      <c r="I834" s="82">
        <f>'WP FR-16(7)(v)-KW &amp; KWH @Gen'!F19</f>
        <v>6457090</v>
      </c>
      <c r="J834" s="82">
        <f>'WP FR-16(7)(v)-KW &amp; KWH @Gen'!F20</f>
        <v>19810437</v>
      </c>
      <c r="K834" s="82">
        <f>'WP FR-16(7)(v)-KW &amp; KWH @Gen'!F21</f>
        <v>277908</v>
      </c>
      <c r="L834" s="82">
        <f>'WP FR-16(7)(v)-KW &amp; KWH @Gen'!F22+'WP FR-16(7)(v)-KW &amp; KWH @Gen'!F32</f>
        <v>708045264</v>
      </c>
      <c r="M834" s="82">
        <f>'WP FR-16(7)(v)-KW &amp; KWH @Gen'!F23</f>
        <v>514497482</v>
      </c>
      <c r="N834" s="82">
        <f>'WP FR-16(7)(v)-KW &amp; KWH @Gen'!F24</f>
        <v>16235892</v>
      </c>
      <c r="O834" s="82">
        <f>'WP FR-16(7)(v)-KW &amp; KWH @Gen'!F25+'WP FR-16(7)(v)-KW &amp; KWH @Gen'!F35</f>
        <v>232190426</v>
      </c>
      <c r="P834" s="82">
        <v>0</v>
      </c>
      <c r="Q834" s="82">
        <f>'WP FR-16(7)(v)-KW &amp; KWH @Gen'!F27</f>
        <v>182425</v>
      </c>
      <c r="R834" s="37">
        <f t="shared" si="533"/>
        <v>4176422231</v>
      </c>
      <c r="S834" s="37">
        <f t="shared" si="534"/>
        <v>0</v>
      </c>
      <c r="T834" s="178"/>
      <c r="U834" s="18"/>
      <c r="W834" s="207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43">
        <v>1</v>
      </c>
      <c r="G835" s="43">
        <f>IF(S834=0,F835-SUM(H835:Q835),ROUND(G834/F834,5))</f>
        <v>0.36119000000000001</v>
      </c>
      <c r="H835" s="43">
        <f>IF($F$834=0,0,ROUND(H834/$F$834,5))</f>
        <v>0.2802</v>
      </c>
      <c r="I835" s="43">
        <f t="shared" ref="I835:Q835" si="543">IF($F$834=0,0,ROUND(I834/$F$834,5))</f>
        <v>1.5499999999999999E-3</v>
      </c>
      <c r="J835" s="43">
        <f t="shared" si="543"/>
        <v>4.7400000000000003E-3</v>
      </c>
      <c r="K835" s="43">
        <f t="shared" si="543"/>
        <v>6.9999999999999994E-5</v>
      </c>
      <c r="L835" s="43">
        <f t="shared" si="543"/>
        <v>0.16952999999999999</v>
      </c>
      <c r="M835" s="43">
        <f t="shared" si="543"/>
        <v>0.12318999999999999</v>
      </c>
      <c r="N835" s="43">
        <f t="shared" si="543"/>
        <v>3.8899999999999998E-3</v>
      </c>
      <c r="O835" s="43">
        <f t="shared" si="543"/>
        <v>5.5599999999999997E-2</v>
      </c>
      <c r="P835" s="43">
        <f t="shared" si="543"/>
        <v>0</v>
      </c>
      <c r="Q835" s="43">
        <f t="shared" si="543"/>
        <v>4.0000000000000003E-5</v>
      </c>
      <c r="R835" s="43">
        <f t="shared" si="533"/>
        <v>1</v>
      </c>
      <c r="S835" s="43">
        <f t="shared" si="534"/>
        <v>0</v>
      </c>
      <c r="T835" s="18"/>
      <c r="U835" s="18"/>
      <c r="W835" s="208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33"/>
        <v>1</v>
      </c>
      <c r="S836" s="37">
        <f t="shared" si="534"/>
        <v>0</v>
      </c>
      <c r="T836" s="178"/>
      <c r="U836" s="18"/>
      <c r="W836" s="207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197"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44">IF($F$836=0,0,ROUND(I836/$F$836,5))</f>
        <v>0</v>
      </c>
      <c r="J837" s="43">
        <f t="shared" si="544"/>
        <v>0</v>
      </c>
      <c r="K837" s="43">
        <f t="shared" si="544"/>
        <v>0</v>
      </c>
      <c r="L837" s="43">
        <f t="shared" si="544"/>
        <v>0</v>
      </c>
      <c r="M837" s="43">
        <f t="shared" si="544"/>
        <v>0</v>
      </c>
      <c r="N837" s="43">
        <f t="shared" si="544"/>
        <v>0</v>
      </c>
      <c r="O837" s="43">
        <f t="shared" si="544"/>
        <v>0</v>
      </c>
      <c r="P837" s="43">
        <f t="shared" si="544"/>
        <v>0</v>
      </c>
      <c r="Q837" s="43">
        <f t="shared" si="544"/>
        <v>0</v>
      </c>
      <c r="R837" s="43">
        <f t="shared" si="533"/>
        <v>1</v>
      </c>
      <c r="S837" s="43">
        <f t="shared" si="534"/>
        <v>0</v>
      </c>
      <c r="T837" s="18"/>
      <c r="U837" s="18"/>
      <c r="W837" s="208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82">
        <v>1</v>
      </c>
      <c r="G838" s="82">
        <v>0</v>
      </c>
      <c r="H838" s="82">
        <v>0</v>
      </c>
      <c r="I838" s="82">
        <v>0</v>
      </c>
      <c r="J838" s="82">
        <v>0</v>
      </c>
      <c r="K838" s="82">
        <v>0</v>
      </c>
      <c r="L838" s="82">
        <v>0</v>
      </c>
      <c r="M838" s="82">
        <v>0</v>
      </c>
      <c r="N838" s="82">
        <v>0</v>
      </c>
      <c r="O838" s="82">
        <v>0</v>
      </c>
      <c r="P838" s="82">
        <v>1</v>
      </c>
      <c r="Q838" s="82">
        <v>0</v>
      </c>
      <c r="R838" s="37">
        <f t="shared" si="533"/>
        <v>1</v>
      </c>
      <c r="S838" s="37">
        <f t="shared" si="534"/>
        <v>0</v>
      </c>
      <c r="U838" s="18"/>
      <c r="W838" s="207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43">
        <v>1</v>
      </c>
      <c r="G839" s="43">
        <f>IF(S838=0,F839-SUM(H839:Q839),ROUND(G838/F838,5))</f>
        <v>0</v>
      </c>
      <c r="H839" s="43">
        <f>IF($F$838=0,0,ROUND(H838/$F$838,5))</f>
        <v>0</v>
      </c>
      <c r="I839" s="43">
        <f t="shared" ref="I839:Q839" si="545">IF($F$838=0,0,ROUND(I838/$F$838,5))</f>
        <v>0</v>
      </c>
      <c r="J839" s="43">
        <f t="shared" si="545"/>
        <v>0</v>
      </c>
      <c r="K839" s="43">
        <f t="shared" si="545"/>
        <v>0</v>
      </c>
      <c r="L839" s="43">
        <f t="shared" si="545"/>
        <v>0</v>
      </c>
      <c r="M839" s="43">
        <f t="shared" si="545"/>
        <v>0</v>
      </c>
      <c r="N839" s="43">
        <f t="shared" si="545"/>
        <v>0</v>
      </c>
      <c r="O839" s="43">
        <f t="shared" si="545"/>
        <v>0</v>
      </c>
      <c r="P839" s="43">
        <f t="shared" si="545"/>
        <v>1</v>
      </c>
      <c r="Q839" s="43">
        <f t="shared" si="545"/>
        <v>0</v>
      </c>
      <c r="R839" s="43">
        <f t="shared" si="533"/>
        <v>1</v>
      </c>
      <c r="S839" s="43">
        <f t="shared" si="534"/>
        <v>0</v>
      </c>
      <c r="T839" s="18"/>
      <c r="U839" s="18"/>
      <c r="W839" s="208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+'WP FR-16(7)(v)-KW &amp; KWH @Dist'!$H36</f>
        <v>15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33"/>
        <v>140014</v>
      </c>
      <c r="S840" s="37">
        <f t="shared" si="534"/>
        <v>0</v>
      </c>
      <c r="U840" s="18"/>
      <c r="W840" s="207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197">
        <v>1</v>
      </c>
      <c r="G841" s="43">
        <f>IF(S840=0,F841-SUM(H841:Q841),ROUND(G840/F840,5))</f>
        <v>0.90183999999999997</v>
      </c>
      <c r="H841" s="43">
        <f>IF($F$840=0,0,ROUND(H840/$F$840,5))</f>
        <v>9.1660000000000005E-2</v>
      </c>
      <c r="I841" s="43">
        <f t="shared" ref="I841:P841" si="546">IF($F$840=0,0,ROUND(I840/$F$840,5))</f>
        <v>1.2199999999999999E-3</v>
      </c>
      <c r="J841" s="43">
        <f t="shared" si="546"/>
        <v>7.3999999999999999E-4</v>
      </c>
      <c r="K841" s="43">
        <f t="shared" si="546"/>
        <v>1.1E-4</v>
      </c>
      <c r="L841" s="43">
        <f t="shared" si="546"/>
        <v>1.1000000000000001E-3</v>
      </c>
      <c r="M841" s="43">
        <f t="shared" si="546"/>
        <v>2.5999999999999998E-4</v>
      </c>
      <c r="N841" s="43">
        <f t="shared" si="546"/>
        <v>6.9999999999999994E-5</v>
      </c>
      <c r="O841" s="43">
        <f t="shared" si="546"/>
        <v>1.1E-4</v>
      </c>
      <c r="P841" s="43">
        <f t="shared" si="546"/>
        <v>2.81E-3</v>
      </c>
      <c r="Q841" s="43">
        <f>IF(G840=0,0,ROUND(Q840/F840,5))</f>
        <v>8.0000000000000007E-5</v>
      </c>
      <c r="R841" s="43">
        <f t="shared" si="533"/>
        <v>1</v>
      </c>
      <c r="S841" s="43">
        <f t="shared" si="534"/>
        <v>0</v>
      </c>
      <c r="T841" s="18"/>
      <c r="U841" s="18"/>
      <c r="W841" s="208">
        <f>R841</f>
        <v>1</v>
      </c>
      <c r="X841" s="18"/>
    </row>
    <row r="842" spans="1:24" s="1213" customFormat="1">
      <c r="A842" s="32" t="str">
        <f>'FR-16(7)(v)-12 DIST Energy'!A842</f>
        <v>28A</v>
      </c>
      <c r="C842" s="1230" t="str">
        <f>'FR-16(7)(v)-12 DIST Energy'!C842</f>
        <v>DISTRIBUTION CUSTOMERS</v>
      </c>
      <c r="D842" s="220" t="str">
        <f>'FR-16(7)(v)-12 DIST Energy'!D842</f>
        <v>External</v>
      </c>
      <c r="E842" s="223"/>
      <c r="F842" s="1229">
        <f>'FR-16(7)(v)-12 DIST Energy'!F842</f>
        <v>139999</v>
      </c>
      <c r="G842" s="1229">
        <f>'FR-16(7)(v)-12 DIST Energy'!G842</f>
        <v>126269</v>
      </c>
      <c r="H842" s="1229">
        <f>'FR-16(7)(v)-12 DIST Energy'!H842</f>
        <v>12833</v>
      </c>
      <c r="I842" s="1229">
        <f>'FR-16(7)(v)-12 DIST Energy'!I842</f>
        <v>171</v>
      </c>
      <c r="J842" s="1229">
        <f>'FR-16(7)(v)-12 DIST Energy'!J842</f>
        <v>104</v>
      </c>
      <c r="K842" s="1229">
        <f>'FR-16(7)(v)-12 DIST Energy'!K842</f>
        <v>16</v>
      </c>
      <c r="L842" s="1229">
        <f>'FR-16(7)(v)-12 DIST Energy'!L842</f>
        <v>154</v>
      </c>
      <c r="M842" s="1229">
        <f>'FR-16(7)(v)-12 DIST Energy'!M842</f>
        <v>37</v>
      </c>
      <c r="N842" s="1229">
        <f>'FR-16(7)(v)-12 DIST Energy'!N842</f>
        <v>10</v>
      </c>
      <c r="O842" s="1229">
        <f>'FR-16(7)(v)-12 DIST Energy'!O842</f>
        <v>0</v>
      </c>
      <c r="P842" s="1229">
        <f>'FR-16(7)(v)-12 DIST Energy'!P842</f>
        <v>394</v>
      </c>
      <c r="Q842" s="1229">
        <f>'FR-16(7)(v)-12 DIST Energy'!Q842</f>
        <v>11</v>
      </c>
      <c r="R842" s="1219">
        <f>'FR-16(7)(v)-12 DIST Energy'!R842</f>
        <v>139999</v>
      </c>
      <c r="S842" s="1219">
        <f>'FR-16(7)(v)-12 DIST Energy'!S842</f>
        <v>0</v>
      </c>
      <c r="T842" s="1212"/>
      <c r="U842" s="1212"/>
      <c r="W842" s="208"/>
      <c r="X842" s="1212"/>
    </row>
    <row r="843" spans="1:24" s="1213" customFormat="1">
      <c r="A843" s="32" t="str">
        <f>'FR-16(7)(v)-12 DIST Energy'!A843</f>
        <v>29A</v>
      </c>
      <c r="B843" s="1212"/>
      <c r="C843" s="901" t="str">
        <f>'FR-16(7)(v)-12 DIST Energy'!C843</f>
        <v>RATIO TO TOTAL ELECTRIC</v>
      </c>
      <c r="D843" s="172"/>
      <c r="E843" s="217" t="str">
        <f>'FR-16(7)(v)-12 DIST Energy'!E843</f>
        <v>K406</v>
      </c>
      <c r="F843" s="197">
        <f>'FR-16(7)(v)-12 DIST Energy'!F843</f>
        <v>1</v>
      </c>
      <c r="G843" s="1223">
        <f>'FR-16(7)(v)-12 DIST Energy'!G843</f>
        <v>0.90195000000000003</v>
      </c>
      <c r="H843" s="1223">
        <f>'FR-16(7)(v)-12 DIST Energy'!H843</f>
        <v>9.1660000000000005E-2</v>
      </c>
      <c r="I843" s="1223">
        <f>'FR-16(7)(v)-12 DIST Energy'!I843</f>
        <v>1.2199999999999999E-3</v>
      </c>
      <c r="J843" s="1223">
        <f>'FR-16(7)(v)-12 DIST Energy'!J843</f>
        <v>7.3999999999999999E-4</v>
      </c>
      <c r="K843" s="1223">
        <f>'FR-16(7)(v)-12 DIST Energy'!K843</f>
        <v>1.1E-4</v>
      </c>
      <c r="L843" s="1223">
        <f>'FR-16(7)(v)-12 DIST Energy'!L843</f>
        <v>1.1000000000000001E-3</v>
      </c>
      <c r="M843" s="1223">
        <f>'FR-16(7)(v)-12 DIST Energy'!M843</f>
        <v>2.5999999999999998E-4</v>
      </c>
      <c r="N843" s="1223">
        <f>'FR-16(7)(v)-12 DIST Energy'!N843</f>
        <v>6.9999999999999994E-5</v>
      </c>
      <c r="O843" s="1223">
        <f>'FR-16(7)(v)-12 DIST Energy'!O843</f>
        <v>0</v>
      </c>
      <c r="P843" s="1223">
        <f>'FR-16(7)(v)-12 DIST Energy'!P843</f>
        <v>2.81E-3</v>
      </c>
      <c r="Q843" s="1223">
        <f>'FR-16(7)(v)-12 DIST Energy'!Q843</f>
        <v>8.0000000000000007E-5</v>
      </c>
      <c r="R843" s="1223">
        <f>'FR-16(7)(v)-12 DIST Energy'!R843</f>
        <v>1</v>
      </c>
      <c r="S843" s="1223">
        <f>'FR-16(7)(v)-12 DIST Energy'!S843</f>
        <v>0</v>
      </c>
      <c r="T843" s="1212"/>
      <c r="U843" s="1212"/>
      <c r="W843" s="208"/>
      <c r="X843" s="1212"/>
    </row>
    <row r="844" spans="1:24">
      <c r="A844" s="1169">
        <v>30</v>
      </c>
      <c r="B844" s="1168"/>
      <c r="C844" s="1167" t="str">
        <f>'FR-16(7)(v)-1 Functional'!C842</f>
        <v>METERS</v>
      </c>
      <c r="D844" s="1166" t="s">
        <v>488</v>
      </c>
      <c r="E844" s="1158"/>
      <c r="F844" s="82">
        <f>'WP FR-16(7)(v) Meters'!E40</f>
        <v>6350638</v>
      </c>
      <c r="G844" s="82">
        <f>'WP FR-16(7)(v) Meters'!$E19</f>
        <v>3299927</v>
      </c>
      <c r="H844" s="82">
        <f>'WP FR-16(7)(v) Meters'!$E20</f>
        <v>2696699</v>
      </c>
      <c r="I844" s="82">
        <f>'WP FR-16(7)(v) Meters'!$E21</f>
        <v>0</v>
      </c>
      <c r="J844" s="82">
        <f>'WP FR-16(7)(v) Meters'!$E22</f>
        <v>22657</v>
      </c>
      <c r="K844" s="82">
        <f>'WP FR-16(7)(v) Meters'!$E23</f>
        <v>2715</v>
      </c>
      <c r="L844" s="82">
        <f>'WP FR-16(7)(v) Meters'!$E24</f>
        <v>125418</v>
      </c>
      <c r="M844" s="82">
        <f>'WP FR-16(7)(v) Meters'!$E25</f>
        <v>0</v>
      </c>
      <c r="N844" s="82">
        <f>'WP FR-16(7)(v) Meters'!$E26</f>
        <v>10654</v>
      </c>
      <c r="O844" s="82">
        <f>'WP FR-16(7)(v) Meters'!$E27</f>
        <v>16048</v>
      </c>
      <c r="P844" s="82">
        <f>'WP FR-16(7)(v) Meters'!$E28</f>
        <v>0</v>
      </c>
      <c r="Q844" s="82">
        <f>'WP FR-16(7)(v) Meters'!$E29</f>
        <v>176520</v>
      </c>
      <c r="R844" s="37">
        <f t="shared" si="533"/>
        <v>6350638</v>
      </c>
      <c r="S844" s="37">
        <f t="shared" si="534"/>
        <v>0</v>
      </c>
      <c r="U844" s="18"/>
      <c r="W844" s="207"/>
    </row>
    <row r="845" spans="1:24">
      <c r="A845" s="1169">
        <v>31</v>
      </c>
      <c r="B845" s="1164"/>
      <c r="C845" s="1163" t="str">
        <f>'FR-16(7)(v)-1 Functional'!C843</f>
        <v>RATIO TO TOTAL ELECTRIC</v>
      </c>
      <c r="D845" s="1162"/>
      <c r="E845" s="1155" t="str">
        <f>'FR-16(7)(v)-1 Functional'!E843</f>
        <v>K407</v>
      </c>
      <c r="F845" s="43">
        <v>1</v>
      </c>
      <c r="G845" s="43">
        <f>IF(S844=0,F845-SUM(H845:Q845),ROUND(G844/F844,5))</f>
        <v>0.51961000000000002</v>
      </c>
      <c r="H845" s="43">
        <f>IF($F$844=0,0,ROUND(H844/$F$844,5))</f>
        <v>0.42463000000000001</v>
      </c>
      <c r="I845" s="43">
        <f t="shared" ref="I845:Q845" si="547">IF($F$844=0,0,ROUND(I844/$F$844,5))</f>
        <v>0</v>
      </c>
      <c r="J845" s="43">
        <f t="shared" si="547"/>
        <v>3.5699999999999998E-3</v>
      </c>
      <c r="K845" s="43">
        <f t="shared" si="547"/>
        <v>4.2999999999999999E-4</v>
      </c>
      <c r="L845" s="43">
        <f t="shared" si="547"/>
        <v>1.975E-2</v>
      </c>
      <c r="M845" s="43">
        <f t="shared" si="547"/>
        <v>0</v>
      </c>
      <c r="N845" s="43">
        <f t="shared" si="547"/>
        <v>1.6800000000000001E-3</v>
      </c>
      <c r="O845" s="43">
        <f t="shared" si="547"/>
        <v>2.5300000000000001E-3</v>
      </c>
      <c r="P845" s="43">
        <f t="shared" si="547"/>
        <v>0</v>
      </c>
      <c r="Q845" s="43">
        <f t="shared" si="547"/>
        <v>2.7799999999999998E-2</v>
      </c>
      <c r="R845" s="43">
        <f t="shared" si="533"/>
        <v>1</v>
      </c>
      <c r="S845" s="43">
        <f t="shared" si="534"/>
        <v>0</v>
      </c>
      <c r="T845" s="18"/>
      <c r="U845" s="18"/>
      <c r="W845" s="208">
        <f>R845</f>
        <v>1</v>
      </c>
      <c r="X845" s="18"/>
    </row>
    <row r="846" spans="1:24">
      <c r="A846" s="32">
        <v>32</v>
      </c>
      <c r="B846" s="89"/>
      <c r="C846" s="210" t="str">
        <f>'FR-16(7)(v)-1 Functional'!C844</f>
        <v>WEIGHTED CUSTOMER</v>
      </c>
      <c r="D846" s="220" t="s">
        <v>488</v>
      </c>
      <c r="E846" s="235"/>
      <c r="F846" s="1219">
        <f>'WP FR-16(7)(v) Meters'!H40</f>
        <v>243058</v>
      </c>
      <c r="G846" s="1219">
        <f>'WP FR-16(7)(v) Meters'!H19</f>
        <v>126269</v>
      </c>
      <c r="H846" s="1219">
        <f>'WP FR-16(7)(v) Meters'!H20+'WP FR-16(7)(v) Meters'!H33</f>
        <v>102622</v>
      </c>
      <c r="I846" s="1219">
        <f>'WP FR-16(7)(v) Meters'!H21</f>
        <v>171</v>
      </c>
      <c r="J846" s="1219">
        <f>'WP FR-16(7)(v) Meters'!H22</f>
        <v>832</v>
      </c>
      <c r="K846" s="1219">
        <f>'WP FR-16(7)(v) Meters'!H23</f>
        <v>112</v>
      </c>
      <c r="L846" s="1219">
        <f>'WP FR-16(7)(v) Meters'!H24+'WP FR-16(7)(v) Meters'!H34</f>
        <v>4804</v>
      </c>
      <c r="M846" s="1219">
        <f>'WP FR-16(7)(v) Meters'!H25+'WP FR-16(7)(v) Meters'!H35</f>
        <v>37</v>
      </c>
      <c r="N846" s="1219">
        <f>'WP FR-16(7)(v) Meters'!H26+'WP FR-16(7)(v) Meters'!H36</f>
        <v>410</v>
      </c>
      <c r="O846" s="1219">
        <f>'WP FR-16(7)(v) Meters'!H27+'WP FR-16(7)(v) Meters'!H37</f>
        <v>620</v>
      </c>
      <c r="P846" s="1219">
        <f>'WP FR-16(7)(v) Meters'!H28</f>
        <v>394</v>
      </c>
      <c r="Q846" s="1219">
        <f>'WP FR-16(7)(v) Meters'!H29</f>
        <v>6787</v>
      </c>
      <c r="R846" s="37">
        <f t="shared" si="533"/>
        <v>243058</v>
      </c>
      <c r="S846" s="37">
        <f t="shared" si="534"/>
        <v>0</v>
      </c>
      <c r="T846" s="179"/>
      <c r="U846" s="18"/>
      <c r="W846" s="209"/>
      <c r="X846" s="179"/>
    </row>
    <row r="847" spans="1:24">
      <c r="A847" s="32">
        <v>33</v>
      </c>
      <c r="B847" s="18"/>
      <c r="C847" s="901" t="str">
        <f>'FR-16(7)(v)-1 Functional'!C845</f>
        <v>RATIO TO TOTAL ELECTRIC</v>
      </c>
      <c r="D847" s="172"/>
      <c r="E847" s="217" t="str">
        <f>'FR-16(7)(v)-1 Functional'!E845</f>
        <v>K409</v>
      </c>
      <c r="F847" s="43">
        <v>1</v>
      </c>
      <c r="G847" s="43">
        <f>IF(S846=0,F847-SUM(H847:Q847),ROUND(G846/F846,5))</f>
        <v>0.51951999999999998</v>
      </c>
      <c r="H847" s="43">
        <f>IF($F$846=0,0,ROUND(H846/$F$846,5))</f>
        <v>0.42220999999999997</v>
      </c>
      <c r="I847" s="43">
        <f t="shared" ref="I847:Q847" si="548">IF($F$846=0,0,ROUND(I846/$F$846,5))</f>
        <v>6.9999999999999999E-4</v>
      </c>
      <c r="J847" s="43">
        <f t="shared" si="548"/>
        <v>3.4199999999999999E-3</v>
      </c>
      <c r="K847" s="43">
        <f t="shared" si="548"/>
        <v>4.6000000000000001E-4</v>
      </c>
      <c r="L847" s="43">
        <f t="shared" si="548"/>
        <v>1.976E-2</v>
      </c>
      <c r="M847" s="43">
        <f t="shared" si="548"/>
        <v>1.4999999999999999E-4</v>
      </c>
      <c r="N847" s="43">
        <f t="shared" si="548"/>
        <v>1.6900000000000001E-3</v>
      </c>
      <c r="O847" s="43">
        <f t="shared" si="548"/>
        <v>2.5500000000000002E-3</v>
      </c>
      <c r="P847" s="43">
        <f t="shared" si="548"/>
        <v>1.6199999999999999E-3</v>
      </c>
      <c r="Q847" s="43">
        <f t="shared" si="548"/>
        <v>2.792E-2</v>
      </c>
      <c r="R847" s="43">
        <f t="shared" si="533"/>
        <v>1</v>
      </c>
      <c r="S847" s="43">
        <f t="shared" si="534"/>
        <v>0</v>
      </c>
      <c r="T847" s="18"/>
      <c r="U847" s="18"/>
      <c r="W847" s="208">
        <f>R847</f>
        <v>1</v>
      </c>
      <c r="X847" s="18"/>
    </row>
    <row r="848" spans="1:24">
      <c r="A848" s="1169">
        <v>34</v>
      </c>
      <c r="B848" s="1168"/>
      <c r="C848" s="1167" t="str">
        <f>'FR-16(7)(v)-1 Functional'!C846</f>
        <v>UNCOLLECTIBLE ACCOUNT 904</v>
      </c>
      <c r="D848" s="1166" t="s">
        <v>488</v>
      </c>
      <c r="E848" s="1158"/>
      <c r="F848" s="1229">
        <f>'WP FR-16(7)(v) CustAcct'!G31</f>
        <v>1498164.3299999998</v>
      </c>
      <c r="G848" s="82">
        <f>'WP FR-16(7)(v) CustAcct'!G17</f>
        <v>1370864</v>
      </c>
      <c r="H848" s="82">
        <f>'WP FR-16(7)(v) CustAcct'!G19</f>
        <v>62282.329999999842</v>
      </c>
      <c r="I848" s="82">
        <f>'WP FR-16(7)(v) CustAcct'!G20</f>
        <v>409</v>
      </c>
      <c r="J848" s="82">
        <f>'WP FR-16(7)(v) CustAcct'!G21</f>
        <v>432</v>
      </c>
      <c r="K848" s="82">
        <f>'WP FR-16(7)(v) CustAcct'!G22</f>
        <v>20</v>
      </c>
      <c r="L848" s="82">
        <f>'WP FR-16(7)(v) CustAcct'!G23</f>
        <v>31779</v>
      </c>
      <c r="M848" s="82">
        <f>'WP FR-16(7)(v) CustAcct'!G24</f>
        <v>21269</v>
      </c>
      <c r="N848" s="82">
        <f>'WP FR-16(7)(v) CustAcct'!G25</f>
        <v>642</v>
      </c>
      <c r="O848" s="82">
        <f>'WP FR-16(7)(v) CustAcct'!G26</f>
        <v>9153</v>
      </c>
      <c r="P848" s="82">
        <f>'WP FR-16(7)(v) CustAcct'!G27</f>
        <v>1309</v>
      </c>
      <c r="Q848" s="82">
        <f>'WP FR-16(7)(v) CustAcct'!G28</f>
        <v>5</v>
      </c>
      <c r="R848" s="37">
        <f t="shared" si="533"/>
        <v>1498164.3299999998</v>
      </c>
      <c r="S848" s="37">
        <f t="shared" si="534"/>
        <v>0</v>
      </c>
      <c r="U848" s="18"/>
      <c r="W848" s="207"/>
    </row>
    <row r="849" spans="1:24">
      <c r="A849" s="1169">
        <v>35</v>
      </c>
      <c r="B849" s="1164"/>
      <c r="C849" s="1163" t="str">
        <f>'FR-16(7)(v)-1 Functional'!C847</f>
        <v>RATIO TO TOTAL ELECTRIC</v>
      </c>
      <c r="D849" s="1162"/>
      <c r="E849" s="1155" t="str">
        <f>'FR-16(7)(v)-1 Functional'!E847</f>
        <v>K411</v>
      </c>
      <c r="F849" s="43">
        <v>1</v>
      </c>
      <c r="G849" s="43">
        <f>IF(S848=0,F849-SUM(H849:Q849),ROUND(G848/F848,5))</f>
        <v>0.91503999999999996</v>
      </c>
      <c r="H849" s="43">
        <f>IF($F$848=0,0,ROUND(H848/$F$848,5))</f>
        <v>4.1570000000000003E-2</v>
      </c>
      <c r="I849" s="43">
        <f t="shared" ref="I849:Q849" si="549">IF($F$848=0,0,ROUND(I848/$F$848,5))</f>
        <v>2.7E-4</v>
      </c>
      <c r="J849" s="43">
        <f t="shared" si="549"/>
        <v>2.9E-4</v>
      </c>
      <c r="K849" s="43">
        <f t="shared" si="549"/>
        <v>1.0000000000000001E-5</v>
      </c>
      <c r="L849" s="43">
        <f t="shared" si="549"/>
        <v>2.121E-2</v>
      </c>
      <c r="M849" s="43">
        <f t="shared" si="549"/>
        <v>1.4200000000000001E-2</v>
      </c>
      <c r="N849" s="43">
        <f t="shared" si="549"/>
        <v>4.2999999999999999E-4</v>
      </c>
      <c r="O849" s="43">
        <f t="shared" si="549"/>
        <v>6.11E-3</v>
      </c>
      <c r="P849" s="43">
        <f t="shared" si="549"/>
        <v>8.7000000000000001E-4</v>
      </c>
      <c r="Q849" s="43">
        <f t="shared" si="549"/>
        <v>0</v>
      </c>
      <c r="R849" s="43">
        <f t="shared" si="533"/>
        <v>0.99999999999999989</v>
      </c>
      <c r="S849" s="43">
        <f t="shared" si="534"/>
        <v>0</v>
      </c>
      <c r="T849" s="18"/>
      <c r="U849" s="18"/>
      <c r="W849" s="208">
        <f>R849</f>
        <v>0.99999999999999989</v>
      </c>
      <c r="X849" s="18"/>
    </row>
    <row r="850" spans="1:24">
      <c r="A850" s="32">
        <v>36</v>
      </c>
      <c r="B850" s="49"/>
      <c r="C850" s="177" t="str">
        <f>'FR-16(7)(v)-1 Functional'!C848</f>
        <v>KWH SALES LESS RTP</v>
      </c>
      <c r="D850" s="220" t="s">
        <v>488</v>
      </c>
      <c r="E850" s="21"/>
      <c r="F850" s="82">
        <f>'WP FR-16(7)(v)-KW &amp; KWH @Gen'!F28</f>
        <v>4178319049</v>
      </c>
      <c r="G850" s="82">
        <f>'WP FR-16(7)(v)-KW &amp; KWH @Gen'!F17</f>
        <v>1508499412</v>
      </c>
      <c r="H850" s="82">
        <f>'WP FR-16(7)(v)-KW &amp; KWH @Gen'!F18</f>
        <v>1170020285</v>
      </c>
      <c r="I850" s="82">
        <f>'WP FR-16(7)(v)-KW &amp; KWH @Gen'!F19</f>
        <v>6457090</v>
      </c>
      <c r="J850" s="82">
        <f>'WP FR-16(7)(v)-KW &amp; KWH @Gen'!F20</f>
        <v>19810437</v>
      </c>
      <c r="K850" s="82">
        <f>'WP FR-16(7)(v)-KW &amp; KWH @Gen'!F21</f>
        <v>277908</v>
      </c>
      <c r="L850" s="82">
        <f>'WP FR-16(7)(v)-KW &amp; KWH @Gen'!F22</f>
        <v>703656372</v>
      </c>
      <c r="M850" s="82">
        <f>'WP FR-16(7)(v)-KW &amp; KWH @Gen'!F23</f>
        <v>514497482</v>
      </c>
      <c r="N850" s="82">
        <f>'WP FR-16(7)(v)-KW &amp; KWH @Gen'!F24</f>
        <v>16235892</v>
      </c>
      <c r="O850" s="82">
        <f>'WP FR-16(7)(v)-KW &amp; KWH @Gen'!F25</f>
        <v>218940404</v>
      </c>
      <c r="P850" s="82">
        <f>'WP FR-16(7)(v)-KW &amp; KWH @Gen'!F26</f>
        <v>19741342</v>
      </c>
      <c r="Q850" s="82">
        <f>'WP FR-16(7)(v)-KW &amp; KWH @Gen'!F27</f>
        <v>182425</v>
      </c>
      <c r="R850" s="37">
        <f>SUM(G850:Q850)</f>
        <v>4178319049</v>
      </c>
      <c r="S850" s="37">
        <f>F850-R850</f>
        <v>0</v>
      </c>
      <c r="U850" s="18"/>
    </row>
    <row r="851" spans="1:24">
      <c r="A851" s="32">
        <v>37</v>
      </c>
      <c r="B851" s="49"/>
      <c r="C851" s="92" t="str">
        <f>'FR-16(7)(v)-1 Functional'!C849</f>
        <v>RATIO TO TOTAL ELECTRIC</v>
      </c>
      <c r="D851" s="221"/>
      <c r="E851" s="217" t="str">
        <f>'FR-16(7)(v)-1 Functional'!E849</f>
        <v>K302</v>
      </c>
      <c r="F851" s="197">
        <v>1</v>
      </c>
      <c r="G851" s="43">
        <f>IF(S850=0,F851-SUM(H851:Q851),ROUND(G850/F849,5))</f>
        <v>0.36102000000000001</v>
      </c>
      <c r="H851" s="43">
        <f>IF(F850=0,0,ROUND(H850/F850,5))</f>
        <v>0.28001999999999999</v>
      </c>
      <c r="I851" s="43">
        <f>IF(F850=0,0,ROUND(I850/F850,5))</f>
        <v>1.5499999999999999E-3</v>
      </c>
      <c r="J851" s="43">
        <f>IF(F850=0,0,ROUND(J850/F850,5))</f>
        <v>4.7400000000000003E-3</v>
      </c>
      <c r="K851" s="43">
        <f>IF(F850=0,0,ROUND(K850/F850,5))</f>
        <v>6.9999999999999994E-5</v>
      </c>
      <c r="L851" s="43">
        <f>IF(F850=0,0,ROUND(L850/F850,5))</f>
        <v>0.16841</v>
      </c>
      <c r="M851" s="43">
        <f>IF(F850=0,0,ROUND(M850/F850,5))</f>
        <v>0.12314</v>
      </c>
      <c r="N851" s="43">
        <f>IF(F850=0,0,ROUND(N850/F850,5))</f>
        <v>3.8899999999999998E-3</v>
      </c>
      <c r="O851" s="43">
        <f>IF(F850=0,0,ROUND(O850/F850,5))</f>
        <v>5.2400000000000002E-2</v>
      </c>
      <c r="P851" s="43">
        <f>IF(F850=0,0,ROUND(P850/F850,5))</f>
        <v>4.7200000000000002E-3</v>
      </c>
      <c r="Q851" s="43">
        <f>IF(F850=0,0,ROUND(Q850/F850,5))</f>
        <v>4.0000000000000003E-5</v>
      </c>
      <c r="R851" s="43">
        <f>SUM(G851:Q851)</f>
        <v>1</v>
      </c>
      <c r="S851" s="43">
        <f>F851-R851</f>
        <v>0</v>
      </c>
      <c r="U851" s="18"/>
    </row>
    <row r="852" spans="1:24">
      <c r="A852" s="1222">
        <v>38</v>
      </c>
      <c r="B852" s="49"/>
      <c r="C852" s="49"/>
      <c r="D852" s="221"/>
      <c r="E852" s="21"/>
      <c r="U852" s="18"/>
    </row>
    <row r="853" spans="1:24">
      <c r="A853" s="1222">
        <v>39</v>
      </c>
      <c r="C853" s="177" t="s">
        <v>99</v>
      </c>
      <c r="D853" s="32" t="str">
        <f>'FR-16(7)(v)-1 Functional'!$D$851</f>
        <v>CS09</v>
      </c>
      <c r="E853" s="217" t="str">
        <f>'FR-16(7)(v)-1 Functional'!E851</f>
        <v>R600</v>
      </c>
      <c r="F853" s="82">
        <f>'FR-16(7)(v)-10 DIST Classified'!I853</f>
        <v>19589612</v>
      </c>
      <c r="G853" s="37">
        <f>F853-SUM(H853:Q853)</f>
        <v>14829444</v>
      </c>
      <c r="H853" s="37">
        <f>ROUND(F853*VLOOKUP(D853,ALLOCTABLE_Distr_Customer,$H$10,FALSE),0)</f>
        <v>3436126</v>
      </c>
      <c r="I853" s="37">
        <f>ROUND($F$853*VLOOKUP(D853,ALLOCTABLE_Distr_Customer,I10,FALSE),0)</f>
        <v>17842</v>
      </c>
      <c r="J853" s="37">
        <f>ROUND($F$853*VLOOKUP(D853,ALLOCTABLE_Distr_Customer,J10,FALSE),0)</f>
        <v>30222</v>
      </c>
      <c r="K853" s="37">
        <f>ROUND($F$853*VLOOKUP(D853,ALLOCTABLE_Distr_Customer,K10,FALSE),0)</f>
        <v>3774</v>
      </c>
      <c r="L853" s="37">
        <f>ROUND($F$853*VLOOKUP(D853,ALLOCTABLE_Distr_Customer,L10,FALSE),0)</f>
        <v>209258</v>
      </c>
      <c r="M853" s="37">
        <f>ROUND($F$853*VLOOKUP(D853,ALLOCTABLE_Distr_Customer,M10,FALSE),0)</f>
        <v>59038</v>
      </c>
      <c r="N853" s="37">
        <f>ROUND($F$853*VLOOKUP(D853,ALLOCTABLE_Distr_Customer,N10,FALSE),0)</f>
        <v>12287</v>
      </c>
      <c r="O853" s="37">
        <f>ROUND($F$853*VLOOKUP(D853,ALLOCTABLE_Distr_Customer,O10,FALSE),0)</f>
        <v>38775</v>
      </c>
      <c r="P853" s="37">
        <f>ROUND($F$853*VLOOKUP(D853,ALLOCTABLE_Distr_Customer,P10,FALSE),0)</f>
        <v>791268</v>
      </c>
      <c r="Q853" s="37">
        <f>ROUND($F$853*VLOOKUP(D853,ALLOCTABLE_Distr_Customer,Q10,FALSE),0)</f>
        <v>161578</v>
      </c>
      <c r="R853" s="37">
        <f>SUM(G853:Q853)</f>
        <v>19589612</v>
      </c>
      <c r="S853" s="37">
        <f>F853-R853</f>
        <v>0</v>
      </c>
      <c r="U853" s="18"/>
      <c r="W853" s="207"/>
    </row>
    <row r="854" spans="1:24">
      <c r="A854" s="32">
        <v>40</v>
      </c>
      <c r="C854" s="177" t="s">
        <v>453</v>
      </c>
      <c r="D854" s="32" t="str">
        <f>'FR-16(7)(v)-1 Functional'!$D$852</f>
        <v>A357</v>
      </c>
      <c r="E854" s="217" t="str">
        <f>'FR-16(7)(v)-1 Functional'!E852</f>
        <v>R602</v>
      </c>
      <c r="F854" s="82">
        <f>'FR-16(7)(v)-10 DIST Classified'!I854</f>
        <v>53296955</v>
      </c>
      <c r="G854" s="37">
        <f>F854-SUM(H854:Q854)</f>
        <v>38648289</v>
      </c>
      <c r="H854" s="37">
        <f>ROUND(F854*VLOOKUP(D854,ALLOCTABLE_Distr_Customer,$H$10,FALSE),0)</f>
        <v>10409428</v>
      </c>
      <c r="I854" s="37">
        <f>ROUND($F$854*VLOOKUP(D854,ALLOCTABLE_Distr_Customer,I10,FALSE),0)</f>
        <v>48500</v>
      </c>
      <c r="J854" s="37">
        <f>ROUND($F$854*VLOOKUP(D854,ALLOCTABLE_Distr_Customer,J10,FALSE),0)</f>
        <v>80478</v>
      </c>
      <c r="K854" s="37">
        <f>ROUND($F$854*VLOOKUP(D854,ALLOCTABLE_Distr_Customer,K10,FALSE),0)</f>
        <v>11725</v>
      </c>
      <c r="L854" s="37">
        <f>ROUND($F$854*VLOOKUP(D854,ALLOCTABLE_Distr_Customer,L10,FALSE),0)</f>
        <v>839427</v>
      </c>
      <c r="M854" s="37">
        <f>ROUND($F$854*VLOOKUP(D854,ALLOCTABLE_Distr_Customer,M10,FALSE),0)</f>
        <v>292600</v>
      </c>
      <c r="N854" s="37">
        <f>ROUND($F$854*VLOOKUP(D854,ALLOCTABLE_Distr_Customer,N10,FALSE),0)</f>
        <v>44236</v>
      </c>
      <c r="O854" s="37">
        <f>ROUND($F$854*VLOOKUP(D854,ALLOCTABLE_Distr_Customer,O10,FALSE),0)</f>
        <v>174814</v>
      </c>
      <c r="P854" s="37">
        <f>ROUND($F$854*VLOOKUP(D854,ALLOCTABLE_Distr_Customer,P10,FALSE),0)</f>
        <v>2172384</v>
      </c>
      <c r="Q854" s="37">
        <f>ROUND($F$854*VLOOKUP(D854,ALLOCTABLE_Distr_Customer,Q10,FALSE),0)</f>
        <v>575074</v>
      </c>
      <c r="R854" s="37">
        <f>SUM(G854:Q854)</f>
        <v>53296955</v>
      </c>
      <c r="S854" s="37">
        <f>F854-R854</f>
        <v>0</v>
      </c>
      <c r="U854" s="18"/>
      <c r="W854" s="207"/>
    </row>
    <row r="855" spans="1:24">
      <c r="E855" s="21"/>
      <c r="U855" s="18"/>
      <c r="W855" s="207"/>
    </row>
    <row r="856" spans="1:24">
      <c r="A856" s="31" t="str">
        <f>co_name</f>
        <v>DUKE ENERGY KENTUCKY, INC.</v>
      </c>
      <c r="C856" s="18"/>
      <c r="D856" s="32"/>
      <c r="E856" s="18"/>
      <c r="F856" s="41"/>
      <c r="G856" s="30"/>
      <c r="H856" s="30"/>
      <c r="I856" s="30"/>
      <c r="J856" s="30"/>
      <c r="K856" s="30"/>
      <c r="L856" s="30"/>
      <c r="M856" s="30"/>
      <c r="N856" s="30"/>
      <c r="O856" s="30"/>
      <c r="P856" s="30"/>
      <c r="R856" s="1179" t="str">
        <f>R1</f>
        <v>FR-16(7)(v)-13</v>
      </c>
      <c r="U856" s="18"/>
      <c r="W856" s="207"/>
    </row>
    <row r="857" spans="1:24">
      <c r="A857" s="31" t="str">
        <f>$A$2</f>
        <v>DISTRIBUTION CUSTOMER ALLOCATED - ELECTRIC COST OF SERVICE</v>
      </c>
      <c r="C857" s="18"/>
      <c r="D857" s="32"/>
      <c r="E857" s="18"/>
      <c r="F857" s="41"/>
      <c r="G857" s="30"/>
      <c r="H857" s="30"/>
      <c r="I857" s="30"/>
      <c r="J857" s="30"/>
      <c r="K857" s="30"/>
      <c r="L857" s="30"/>
      <c r="M857" s="30"/>
      <c r="N857" s="30"/>
      <c r="O857" s="30"/>
      <c r="P857" s="30"/>
      <c r="R857" s="1179" t="str">
        <f>R2</f>
        <v>WITNESS RESPONSIBLE:</v>
      </c>
      <c r="U857" s="18"/>
      <c r="W857" s="207"/>
    </row>
    <row r="858" spans="1:24">
      <c r="A858" s="31" t="str">
        <f>case_name</f>
        <v>CASE NO: 2017-00321</v>
      </c>
      <c r="C858" s="18"/>
      <c r="D858" s="32"/>
      <c r="E858" s="18"/>
      <c r="F858" s="41"/>
      <c r="G858" s="30"/>
      <c r="H858" s="30"/>
      <c r="I858" s="30"/>
      <c r="J858" s="30"/>
      <c r="K858" s="30"/>
      <c r="L858" s="30"/>
      <c r="M858" s="30"/>
      <c r="N858" s="30"/>
      <c r="O858" s="30"/>
      <c r="P858" s="30"/>
      <c r="R858" s="1179" t="str">
        <f>Witness</f>
        <v>JAMES E. ZIOLKOWSKI</v>
      </c>
      <c r="U858" s="18"/>
      <c r="W858" s="207"/>
    </row>
    <row r="859" spans="1:24">
      <c r="A859" s="31" t="str">
        <f>data_filing</f>
        <v>DATA: 12 MONTHS ACTUAL  &amp; 0 MONTHS ESTIMATED</v>
      </c>
      <c r="C859" s="18"/>
      <c r="D859" s="32"/>
      <c r="E859" s="18"/>
      <c r="F859" s="41"/>
      <c r="G859" s="30"/>
      <c r="H859" s="30"/>
      <c r="I859" s="30"/>
      <c r="J859" s="30"/>
      <c r="K859" s="30"/>
      <c r="L859" s="30"/>
      <c r="M859" s="30"/>
      <c r="N859" s="30"/>
      <c r="O859" s="30"/>
      <c r="P859" s="30"/>
      <c r="R859" s="1179" t="str">
        <f>"PAGE "&amp;Pages-1&amp;" OF "&amp;Pages</f>
        <v>PAGE 17 OF 18</v>
      </c>
      <c r="U859" s="18"/>
      <c r="W859" s="207"/>
    </row>
    <row r="860" spans="1:24">
      <c r="A860" s="31" t="str">
        <f>type</f>
        <v xml:space="preserve">TYPE OF FILING: "X" ORIGINAL   UPDATED    REVISED  </v>
      </c>
      <c r="C860" s="18"/>
      <c r="D860" s="32"/>
      <c r="E860" s="18"/>
      <c r="F860" s="41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41"/>
      <c r="R860" s="30"/>
      <c r="U860" s="18"/>
      <c r="W860" s="207"/>
    </row>
    <row r="861" spans="1:24">
      <c r="B861" s="18"/>
      <c r="E861" s="21"/>
      <c r="F861" s="41"/>
      <c r="G861" s="30"/>
      <c r="H861" s="30"/>
      <c r="I861" s="30"/>
      <c r="J861" s="30"/>
      <c r="K861" s="30"/>
      <c r="L861" s="30"/>
      <c r="M861" s="30"/>
      <c r="N861" s="30"/>
      <c r="O861" s="30"/>
      <c r="P861" s="30"/>
      <c r="Q861" s="41"/>
      <c r="R861" s="30"/>
      <c r="U861" s="18"/>
      <c r="W861" s="207"/>
    </row>
    <row r="862" spans="1:24">
      <c r="B862" s="18"/>
      <c r="E862" s="21"/>
      <c r="F862" s="41" t="str">
        <f>F$7</f>
        <v>TOTAL</v>
      </c>
      <c r="G862" s="41"/>
      <c r="H862" s="41" t="str">
        <f>H$7</f>
        <v>DS</v>
      </c>
      <c r="I862" s="41" t="str">
        <f>I$7</f>
        <v>GSFL</v>
      </c>
      <c r="J862" s="41" t="str">
        <f>J$7</f>
        <v>EH</v>
      </c>
      <c r="K862" s="41" t="str">
        <f t="shared" ref="K862:Q862" si="550">K$7</f>
        <v>SP</v>
      </c>
      <c r="L862" s="41" t="str">
        <f t="shared" si="550"/>
        <v>DT SEC</v>
      </c>
      <c r="M862" s="41" t="str">
        <f t="shared" si="550"/>
        <v>DT PRI</v>
      </c>
      <c r="N862" s="41" t="str">
        <f t="shared" si="550"/>
        <v>DP</v>
      </c>
      <c r="O862" s="41" t="str">
        <f t="shared" si="550"/>
        <v>TT</v>
      </c>
      <c r="P862" s="41"/>
      <c r="Q862" s="41" t="str">
        <f t="shared" si="550"/>
        <v>OTHER</v>
      </c>
      <c r="R862" s="41"/>
      <c r="S862" s="41"/>
      <c r="U862" s="18"/>
      <c r="W862" s="207"/>
    </row>
    <row r="863" spans="1:24">
      <c r="A863" s="32" t="s">
        <v>460</v>
      </c>
      <c r="B863" s="18"/>
      <c r="C863" s="18"/>
      <c r="D863" s="32"/>
      <c r="E863" s="32"/>
      <c r="F863" s="41" t="str">
        <f>F$8</f>
        <v>DISTRIBUTION</v>
      </c>
      <c r="G863" s="41" t="str">
        <f>G$8</f>
        <v>RS</v>
      </c>
      <c r="H863" s="41" t="str">
        <f>H$8</f>
        <v>SECONDARY</v>
      </c>
      <c r="I863" s="41" t="str">
        <f>I$8</f>
        <v>SECONDARY</v>
      </c>
      <c r="J863" s="41" t="str">
        <f>J$8</f>
        <v>SECONDARY</v>
      </c>
      <c r="K863" s="41" t="str">
        <f t="shared" ref="K863:S863" si="551">K$8</f>
        <v>SECONDARY</v>
      </c>
      <c r="L863" s="41" t="str">
        <f t="shared" si="551"/>
        <v>SECONDARY</v>
      </c>
      <c r="M863" s="41" t="str">
        <f t="shared" si="551"/>
        <v>PRIMARY</v>
      </c>
      <c r="N863" s="41" t="str">
        <f t="shared" si="551"/>
        <v>PRIMARY</v>
      </c>
      <c r="O863" s="41" t="str">
        <f t="shared" si="551"/>
        <v>TRANSMISSION</v>
      </c>
      <c r="P863" s="41" t="str">
        <f t="shared" si="551"/>
        <v>LT</v>
      </c>
      <c r="Q863" s="41" t="str">
        <f t="shared" si="551"/>
        <v>WATER</v>
      </c>
      <c r="R863" s="41" t="str">
        <f>R8</f>
        <v>TOTAL</v>
      </c>
      <c r="S863" s="41" t="str">
        <f t="shared" si="551"/>
        <v>ALL</v>
      </c>
      <c r="T863" s="18"/>
      <c r="U863" s="18"/>
      <c r="W863" s="206"/>
      <c r="X863" s="18"/>
    </row>
    <row r="864" spans="1:24">
      <c r="A864" s="34" t="s">
        <v>461</v>
      </c>
      <c r="B864" s="173" t="s">
        <v>83</v>
      </c>
      <c r="C864" s="33"/>
      <c r="D864" s="174" t="s">
        <v>487</v>
      </c>
      <c r="E864" s="174" t="s">
        <v>259</v>
      </c>
      <c r="F864" s="41" t="str">
        <f>F$9</f>
        <v>CUSTOMER</v>
      </c>
      <c r="G864" s="41" t="str">
        <f>G$9</f>
        <v>RESIDENTIAL</v>
      </c>
      <c r="H864" s="41" t="str">
        <f>H$9</f>
        <v>DISTRIBUTION</v>
      </c>
      <c r="I864" s="41" t="str">
        <f>I$9</f>
        <v>DISTRIBUTION</v>
      </c>
      <c r="J864" s="41" t="str">
        <f>J$9</f>
        <v>DISTRIBUTION</v>
      </c>
      <c r="K864" s="41" t="str">
        <f t="shared" ref="K864:S864" si="552">K$9</f>
        <v>DISTRIBUTION</v>
      </c>
      <c r="L864" s="41" t="str">
        <f t="shared" si="552"/>
        <v>DISTRIBUTION</v>
      </c>
      <c r="M864" s="41" t="str">
        <f t="shared" si="552"/>
        <v>DISTRIBUTION</v>
      </c>
      <c r="N864" s="41" t="str">
        <f t="shared" si="552"/>
        <v>DISTRIBUTION</v>
      </c>
      <c r="O864" s="41" t="str">
        <f t="shared" si="552"/>
        <v>TIME OF DAY</v>
      </c>
      <c r="P864" s="41" t="str">
        <f t="shared" si="552"/>
        <v>LIGHTING</v>
      </c>
      <c r="Q864" s="41" t="str">
        <f t="shared" si="552"/>
        <v>PUMPING</v>
      </c>
      <c r="R864" s="41" t="str">
        <f>R9</f>
        <v>AT ISSUE</v>
      </c>
      <c r="S864" s="41" t="str">
        <f t="shared" si="552"/>
        <v>OTHER</v>
      </c>
      <c r="T864" s="18"/>
      <c r="U864" s="18"/>
      <c r="W864" s="206"/>
      <c r="X864" s="18"/>
    </row>
    <row r="865" spans="1:24">
      <c r="C865" s="288" t="s">
        <v>413</v>
      </c>
      <c r="E865" s="186">
        <v>1</v>
      </c>
      <c r="F865" s="504"/>
      <c r="G865" s="504">
        <f>G$10</f>
        <v>3</v>
      </c>
      <c r="H865" s="504">
        <f>H$10</f>
        <v>4</v>
      </c>
      <c r="I865" s="504">
        <f>I$10</f>
        <v>5</v>
      </c>
      <c r="J865" s="504">
        <f>J$10</f>
        <v>6</v>
      </c>
      <c r="K865" s="504">
        <f t="shared" ref="K865:Q865" si="553">K$10</f>
        <v>7</v>
      </c>
      <c r="L865" s="504">
        <f t="shared" si="553"/>
        <v>8</v>
      </c>
      <c r="M865" s="504">
        <f t="shared" si="553"/>
        <v>9</v>
      </c>
      <c r="N865" s="504">
        <f t="shared" si="553"/>
        <v>10</v>
      </c>
      <c r="O865" s="504">
        <f t="shared" si="553"/>
        <v>11</v>
      </c>
      <c r="P865" s="504">
        <f t="shared" si="553"/>
        <v>12</v>
      </c>
      <c r="Q865" s="504">
        <f t="shared" si="553"/>
        <v>13</v>
      </c>
      <c r="R865" s="505"/>
      <c r="S865" s="505" t="s">
        <v>265</v>
      </c>
      <c r="T865" s="18"/>
      <c r="U865" s="18"/>
      <c r="W865" s="207"/>
    </row>
    <row r="866" spans="1:24">
      <c r="C866" s="288"/>
      <c r="E866" s="186"/>
      <c r="F866" s="186"/>
      <c r="G866" s="186"/>
      <c r="H866" s="186"/>
      <c r="I866" s="186"/>
      <c r="J866" s="186"/>
      <c r="K866" s="186"/>
      <c r="L866" s="186"/>
      <c r="M866" s="186"/>
      <c r="N866" s="186"/>
      <c r="O866" s="186"/>
      <c r="P866" s="186"/>
      <c r="Q866" s="186"/>
      <c r="R866" s="123"/>
      <c r="S866" s="123"/>
      <c r="T866" s="18"/>
      <c r="U866" s="18"/>
      <c r="W866" s="207"/>
    </row>
    <row r="867" spans="1:24">
      <c r="A867" s="32">
        <v>1</v>
      </c>
      <c r="B867" s="179"/>
      <c r="C867" s="177" t="str">
        <f>'FR-16(7)(v)-1 Functional'!C865</f>
        <v>PRESENT REVENUES</v>
      </c>
      <c r="D867" s="222" t="s">
        <v>489</v>
      </c>
      <c r="E867" s="223"/>
      <c r="F867" s="37">
        <f>'FR-16(7)(v)-3 PROD Demand'!F865</f>
        <v>304312778</v>
      </c>
      <c r="G867" s="37">
        <f>'FR-16(7)(v)-3 PROD Demand'!G865</f>
        <v>120391018</v>
      </c>
      <c r="H867" s="37">
        <f>'FR-16(7)(v)-3 PROD Demand'!H865</f>
        <v>89967454</v>
      </c>
      <c r="I867" s="37">
        <f>'FR-16(7)(v)-3 PROD Demand'!I865</f>
        <v>589997</v>
      </c>
      <c r="J867" s="37">
        <f>'FR-16(7)(v)-3 PROD Demand'!J865</f>
        <v>623628</v>
      </c>
      <c r="K867" s="37">
        <f>'FR-16(7)(v)-3 PROD Demand'!K865</f>
        <v>28730</v>
      </c>
      <c r="L867" s="37">
        <f>'FR-16(7)(v)-3 PROD Demand'!L865</f>
        <v>45903624</v>
      </c>
      <c r="M867" s="37">
        <f>'FR-16(7)(v)-3 PROD Demand'!M865</f>
        <v>30722085</v>
      </c>
      <c r="N867" s="37">
        <f>'FR-16(7)(v)-3 PROD Demand'!N865</f>
        <v>926746</v>
      </c>
      <c r="O867" s="37">
        <f>'FR-16(7)(v)-3 PROD Demand'!O865</f>
        <v>13220511</v>
      </c>
      <c r="P867" s="37">
        <f>'FR-16(7)(v)-3 PROD Demand'!P865</f>
        <v>1889364</v>
      </c>
      <c r="Q867" s="37">
        <f>'FR-16(7)(v)-3 PROD Demand'!Q865</f>
        <v>7414</v>
      </c>
      <c r="R867" s="37">
        <f>SUM(G867:Q867)</f>
        <v>304270571</v>
      </c>
      <c r="S867" s="37">
        <f>F867-R867</f>
        <v>42207</v>
      </c>
      <c r="T867" s="18"/>
      <c r="U867" s="18"/>
      <c r="W867" s="209"/>
      <c r="X867" s="179"/>
    </row>
    <row r="868" spans="1:24">
      <c r="A868" s="32">
        <v>2</v>
      </c>
      <c r="B868" s="18"/>
      <c r="C868" s="177" t="str">
        <f>'FR-16(7)(v)-1 Functional'!C866</f>
        <v>RATIO TO TOTAL ELECTRIC</v>
      </c>
      <c r="D868" s="172"/>
      <c r="E868" s="217" t="str">
        <f>'FR-16(7)(v)-1 Functional'!E866</f>
        <v>K901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54">IF($F$867=0,0,ROUND(I867/$F$867,9))</f>
        <v>1.9387849999999999E-3</v>
      </c>
      <c r="J868" s="43">
        <f t="shared" si="554"/>
        <v>2.0492990000000001E-3</v>
      </c>
      <c r="K868" s="43">
        <f t="shared" si="554"/>
        <v>9.4408999999999997E-5</v>
      </c>
      <c r="L868" s="43">
        <f t="shared" si="554"/>
        <v>0.15084356400000001</v>
      </c>
      <c r="M868" s="43">
        <f t="shared" si="554"/>
        <v>0.100955619</v>
      </c>
      <c r="N868" s="43">
        <f t="shared" si="554"/>
        <v>3.0453730000000001E-3</v>
      </c>
      <c r="O868" s="43">
        <f t="shared" si="554"/>
        <v>4.3443824999999998E-2</v>
      </c>
      <c r="P868" s="43">
        <f t="shared" si="554"/>
        <v>6.2086249999999997E-3</v>
      </c>
      <c r="Q868" s="43">
        <f t="shared" si="554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  <c r="W868" s="208">
        <f>R868</f>
        <v>0.99986525599999998</v>
      </c>
      <c r="X868" s="18"/>
    </row>
    <row r="869" spans="1:24">
      <c r="A869" s="32">
        <v>3</v>
      </c>
      <c r="C869" s="177" t="str">
        <f>'FR-16(7)(v)-1 Functional'!C867</f>
        <v>PROPOSED REVENUES</v>
      </c>
      <c r="D869" s="222" t="s">
        <v>489</v>
      </c>
      <c r="E869" s="223"/>
      <c r="F869" s="37">
        <f>'FR-16(7)(v)-3 PROD Demand'!F867</f>
        <v>304312778</v>
      </c>
      <c r="G869" s="37">
        <f>'FR-16(7)(v)-3 PROD Demand'!G867</f>
        <v>120391018</v>
      </c>
      <c r="H869" s="37">
        <f>'FR-16(7)(v)-3 PROD Demand'!H867</f>
        <v>89967454</v>
      </c>
      <c r="I869" s="37">
        <f>'FR-16(7)(v)-3 PROD Demand'!I867</f>
        <v>589997</v>
      </c>
      <c r="J869" s="37">
        <f>'FR-16(7)(v)-3 PROD Demand'!J867</f>
        <v>623628</v>
      </c>
      <c r="K869" s="37">
        <f>'FR-16(7)(v)-3 PROD Demand'!K867</f>
        <v>28730</v>
      </c>
      <c r="L869" s="37">
        <f>'FR-16(7)(v)-3 PROD Demand'!L867</f>
        <v>45903624</v>
      </c>
      <c r="M869" s="37">
        <f>'FR-16(7)(v)-3 PROD Demand'!M867</f>
        <v>30722085</v>
      </c>
      <c r="N869" s="37">
        <f>'FR-16(7)(v)-3 PROD Demand'!N867</f>
        <v>926746</v>
      </c>
      <c r="O869" s="37">
        <f>'FR-16(7)(v)-3 PROD Demand'!O867</f>
        <v>13220511</v>
      </c>
      <c r="P869" s="37">
        <f>'FR-16(7)(v)-3 PROD Demand'!P867</f>
        <v>1889364</v>
      </c>
      <c r="Q869" s="37">
        <f>'FR-16(7)(v)-3 PROD Demand'!Q867</f>
        <v>7414</v>
      </c>
      <c r="R869" s="37">
        <f>SUM(G869:Q869)</f>
        <v>304270571</v>
      </c>
      <c r="S869" s="37">
        <f>F869-R869</f>
        <v>42207</v>
      </c>
      <c r="T869" s="18"/>
      <c r="U869" s="18"/>
    </row>
    <row r="870" spans="1:24">
      <c r="A870" s="32">
        <v>4</v>
      </c>
      <c r="C870" s="177" t="str">
        <f>'FR-16(7)(v)-1 Functional'!C868</f>
        <v>RATIO TO TOTAL ELECTRIC</v>
      </c>
      <c r="D870" s="172"/>
      <c r="E870" s="217" t="str">
        <f>'FR-16(7)(v)-1 Functional'!E868</f>
        <v>K902</v>
      </c>
      <c r="F870" s="43">
        <f>IF($F869=0,0,ROUND(F869/$F869,9))</f>
        <v>1</v>
      </c>
      <c r="G870" s="43">
        <f>IF(S869=0,F870-SUM(H870:Q870),ROUND(G869/F869,5))</f>
        <v>0.39562000000000003</v>
      </c>
      <c r="H870" s="43">
        <f>IF($F$869=0,0,ROUND(H869/$F$869,9))</f>
        <v>0.295641394</v>
      </c>
      <c r="I870" s="43">
        <f t="shared" ref="I870:Q870" si="555">IF($F$869=0,0,ROUND(I869/$F$869,9))</f>
        <v>1.9387849999999999E-3</v>
      </c>
      <c r="J870" s="43">
        <f t="shared" si="555"/>
        <v>2.0492990000000001E-3</v>
      </c>
      <c r="K870" s="43">
        <f t="shared" si="555"/>
        <v>9.4408999999999997E-5</v>
      </c>
      <c r="L870" s="43">
        <f t="shared" si="555"/>
        <v>0.15084356400000001</v>
      </c>
      <c r="M870" s="43">
        <f t="shared" si="555"/>
        <v>0.100955619</v>
      </c>
      <c r="N870" s="43">
        <f t="shared" si="555"/>
        <v>3.0453730000000001E-3</v>
      </c>
      <c r="O870" s="43">
        <f t="shared" si="555"/>
        <v>4.3443824999999998E-2</v>
      </c>
      <c r="P870" s="43">
        <f t="shared" si="555"/>
        <v>6.2086249999999997E-3</v>
      </c>
      <c r="Q870" s="43">
        <f t="shared" si="555"/>
        <v>2.4363E-5</v>
      </c>
      <c r="R870" s="43">
        <f>SUM(G870:Q870)</f>
        <v>0.99986525599999998</v>
      </c>
      <c r="S870" s="43">
        <f>F870-R870</f>
        <v>1.3474400000001996E-4</v>
      </c>
      <c r="T870" s="18"/>
      <c r="U870" s="18"/>
    </row>
    <row r="871" spans="1:24">
      <c r="A871" s="32">
        <v>5</v>
      </c>
      <c r="E871" s="236"/>
      <c r="T871" s="18"/>
      <c r="U871" s="18"/>
    </row>
    <row r="872" spans="1:24" s="1221" customFormat="1">
      <c r="A872" s="1222">
        <v>6</v>
      </c>
      <c r="B872" s="1736" t="s">
        <v>86</v>
      </c>
      <c r="C872" s="1656"/>
      <c r="D872" s="1717"/>
      <c r="E872" s="1717"/>
      <c r="F872" s="186"/>
      <c r="G872" s="186"/>
      <c r="H872" s="186"/>
      <c r="I872" s="186"/>
      <c r="J872" s="186"/>
      <c r="K872" s="186"/>
      <c r="L872" s="186"/>
      <c r="M872" s="186"/>
      <c r="N872" s="186"/>
      <c r="O872" s="186"/>
      <c r="P872" s="186"/>
      <c r="Q872" s="186"/>
      <c r="R872" s="186"/>
      <c r="S872" s="186"/>
      <c r="T872" s="1656"/>
      <c r="U872" s="1656"/>
      <c r="W872" s="1729"/>
      <c r="X872" s="1656"/>
    </row>
    <row r="873" spans="1:24" s="1221" customFormat="1">
      <c r="A873" s="1222">
        <v>7</v>
      </c>
      <c r="B873" s="176" t="s">
        <v>586</v>
      </c>
      <c r="C873" s="187"/>
      <c r="D873" s="219"/>
      <c r="E873" s="219"/>
      <c r="F873" s="102"/>
      <c r="G873" s="102"/>
      <c r="H873" s="88"/>
      <c r="I873" s="88"/>
      <c r="J873" s="88"/>
      <c r="K873" s="88"/>
      <c r="L873" s="88"/>
      <c r="M873" s="88"/>
      <c r="N873" s="88"/>
      <c r="O873" s="88"/>
      <c r="P873" s="88"/>
      <c r="Q873" s="102"/>
      <c r="R873" s="102"/>
      <c r="S873" s="102"/>
      <c r="T873" s="1656"/>
      <c r="U873" s="1656"/>
      <c r="W873" s="1729"/>
      <c r="X873" s="1656"/>
    </row>
    <row r="874" spans="1:24" s="1221" customFormat="1">
      <c r="A874" s="1222">
        <v>8</v>
      </c>
      <c r="B874" s="1656"/>
      <c r="C874" s="1230" t="str">
        <f>'FR-16(7)(v)-1 Functional'!C872</f>
        <v>WTD GROSS PROD PLANT RATIOS</v>
      </c>
      <c r="D874" s="1021" t="s">
        <v>489</v>
      </c>
      <c r="E874" s="1721" t="str">
        <f>'FR-16(7)(v)-1 Functional'!E872</f>
        <v>P129</v>
      </c>
      <c r="F874" s="197">
        <v>0</v>
      </c>
      <c r="G874" s="228">
        <f t="shared" ref="G874:G883" si="556">IF(F874=0,0,F874-SUM(H874:Q874))</f>
        <v>0</v>
      </c>
      <c r="H874" s="228">
        <f t="shared" ref="H874:Q874" si="557">ROUND(IF($F$46=0,0,H46/$F$46),5)</f>
        <v>0</v>
      </c>
      <c r="I874" s="228">
        <f t="shared" si="557"/>
        <v>0</v>
      </c>
      <c r="J874" s="228">
        <f t="shared" si="557"/>
        <v>0</v>
      </c>
      <c r="K874" s="228">
        <f t="shared" si="557"/>
        <v>0</v>
      </c>
      <c r="L874" s="228">
        <f>ROUND(IF($F$46=0,0,L46/$F$46),5)</f>
        <v>0</v>
      </c>
      <c r="M874" s="228">
        <f t="shared" si="557"/>
        <v>0</v>
      </c>
      <c r="N874" s="228">
        <f t="shared" si="557"/>
        <v>0</v>
      </c>
      <c r="O874" s="228">
        <f t="shared" si="557"/>
        <v>0</v>
      </c>
      <c r="P874" s="228">
        <f t="shared" si="557"/>
        <v>0</v>
      </c>
      <c r="Q874" s="228">
        <f t="shared" si="557"/>
        <v>0</v>
      </c>
      <c r="R874" s="1223">
        <f t="shared" ref="R874:R883" si="558">SUM(G874:Q874)</f>
        <v>0</v>
      </c>
      <c r="S874" s="1223">
        <f t="shared" ref="S874:S883" si="559">F874-R874</f>
        <v>0</v>
      </c>
      <c r="T874" s="1656"/>
      <c r="U874" s="1656"/>
      <c r="W874" s="1727">
        <f t="shared" ref="W874:W883" si="560">R874</f>
        <v>0</v>
      </c>
      <c r="X874" s="1656"/>
    </row>
    <row r="875" spans="1:24" s="1221" customFormat="1">
      <c r="A875" s="1222">
        <v>9</v>
      </c>
      <c r="B875" s="1656"/>
      <c r="C875" s="1230" t="str">
        <f>'FR-16(7)(v)-1 Functional'!C873</f>
        <v>WTD GROSS TRANS PLANT RATIOS</v>
      </c>
      <c r="D875" s="1021" t="s">
        <v>489</v>
      </c>
      <c r="E875" s="1721" t="str">
        <f>'FR-16(7)(v)-1 Functional'!E873</f>
        <v>T129</v>
      </c>
      <c r="F875" s="197">
        <v>0</v>
      </c>
      <c r="G875" s="228">
        <f t="shared" si="556"/>
        <v>0</v>
      </c>
      <c r="H875" s="228">
        <f t="shared" ref="H875:Q875" si="561">ROUND(IF($F$52=0,0,H52/$F$52),5)</f>
        <v>0</v>
      </c>
      <c r="I875" s="228">
        <f t="shared" si="561"/>
        <v>0</v>
      </c>
      <c r="J875" s="228">
        <f t="shared" si="561"/>
        <v>0</v>
      </c>
      <c r="K875" s="228">
        <f t="shared" si="561"/>
        <v>0</v>
      </c>
      <c r="L875" s="228">
        <f t="shared" si="561"/>
        <v>0</v>
      </c>
      <c r="M875" s="228">
        <f t="shared" si="561"/>
        <v>0</v>
      </c>
      <c r="N875" s="228">
        <f t="shared" si="561"/>
        <v>0</v>
      </c>
      <c r="O875" s="228">
        <f t="shared" si="561"/>
        <v>0</v>
      </c>
      <c r="P875" s="228">
        <f t="shared" si="561"/>
        <v>0</v>
      </c>
      <c r="Q875" s="228">
        <f t="shared" si="561"/>
        <v>0</v>
      </c>
      <c r="R875" s="1223">
        <f t="shared" si="558"/>
        <v>0</v>
      </c>
      <c r="S875" s="1223">
        <f t="shared" si="559"/>
        <v>0</v>
      </c>
      <c r="T875" s="1656"/>
      <c r="U875" s="1656"/>
      <c r="W875" s="1727">
        <f t="shared" si="560"/>
        <v>0</v>
      </c>
      <c r="X875" s="1656"/>
    </row>
    <row r="876" spans="1:24" s="1221" customFormat="1">
      <c r="A876" s="1222">
        <v>10</v>
      </c>
      <c r="B876" s="1656"/>
      <c r="C876" s="1230" t="str">
        <f>'FR-16(7)(v)-1 Functional'!C874</f>
        <v>WTD GROSS P &amp; T PLT RATIOS</v>
      </c>
      <c r="D876" s="1021" t="s">
        <v>489</v>
      </c>
      <c r="E876" s="1721" t="str">
        <f>'FR-16(7)(v)-1 Functional'!E874</f>
        <v>PT29</v>
      </c>
      <c r="F876" s="197">
        <v>0</v>
      </c>
      <c r="G876" s="228">
        <f t="shared" si="556"/>
        <v>0</v>
      </c>
      <c r="H876" s="228">
        <f t="shared" ref="H876:Q876" si="562">ROUND(IF($F$54=0,0,H54/$F$54),5)</f>
        <v>0</v>
      </c>
      <c r="I876" s="228">
        <f t="shared" si="562"/>
        <v>0</v>
      </c>
      <c r="J876" s="228">
        <f t="shared" si="562"/>
        <v>0</v>
      </c>
      <c r="K876" s="228">
        <f t="shared" si="562"/>
        <v>0</v>
      </c>
      <c r="L876" s="228">
        <f>ROUND(IF($F$54=0,0,L54/$F$54),5)</f>
        <v>0</v>
      </c>
      <c r="M876" s="228">
        <f t="shared" si="562"/>
        <v>0</v>
      </c>
      <c r="N876" s="228">
        <f t="shared" si="562"/>
        <v>0</v>
      </c>
      <c r="O876" s="228">
        <f t="shared" si="562"/>
        <v>0</v>
      </c>
      <c r="P876" s="228">
        <f t="shared" si="562"/>
        <v>0</v>
      </c>
      <c r="Q876" s="228">
        <f t="shared" si="562"/>
        <v>0</v>
      </c>
      <c r="R876" s="1223">
        <f t="shared" si="558"/>
        <v>0</v>
      </c>
      <c r="S876" s="1223">
        <f t="shared" si="559"/>
        <v>0</v>
      </c>
      <c r="T876" s="1656"/>
      <c r="U876" s="1656"/>
      <c r="W876" s="1727"/>
      <c r="X876" s="1656"/>
    </row>
    <row r="877" spans="1:24" s="1221" customFormat="1">
      <c r="A877" s="1222">
        <v>11</v>
      </c>
      <c r="B877" s="1656"/>
      <c r="C877" s="1230" t="str">
        <f>'FR-16(7)(v)-1 Functional'!C875</f>
        <v>WTD GROSS DIST PLANT RATIOS</v>
      </c>
      <c r="D877" s="1021" t="s">
        <v>489</v>
      </c>
      <c r="E877" s="1721" t="str">
        <f>'FR-16(7)(v)-1 Functional'!E875</f>
        <v>D149</v>
      </c>
      <c r="F877" s="197">
        <v>1</v>
      </c>
      <c r="G877" s="228">
        <f t="shared" si="556"/>
        <v>0.78576000000000001</v>
      </c>
      <c r="H877" s="228">
        <f t="shared" ref="H877:Q877" si="563">ROUND(IF($F$78=0,0,H78/$F$78),5)</f>
        <v>0.14752000000000001</v>
      </c>
      <c r="I877" s="228">
        <f t="shared" si="563"/>
        <v>9.3000000000000005E-4</v>
      </c>
      <c r="J877" s="228">
        <f t="shared" si="563"/>
        <v>1.8400000000000001E-3</v>
      </c>
      <c r="K877" s="228">
        <f t="shared" si="563"/>
        <v>1.6000000000000001E-4</v>
      </c>
      <c r="L877" s="228">
        <f>ROUND(IF($F$78=0,0,L78/$F$78),5)</f>
        <v>5.3299999999999997E-3</v>
      </c>
      <c r="M877" s="228">
        <f t="shared" si="563"/>
        <v>4.2000000000000002E-4</v>
      </c>
      <c r="N877" s="228">
        <f t="shared" si="563"/>
        <v>4.2000000000000002E-4</v>
      </c>
      <c r="O877" s="228">
        <f t="shared" si="563"/>
        <v>5.4000000000000001E-4</v>
      </c>
      <c r="P877" s="228">
        <f t="shared" si="563"/>
        <v>5.1959999999999999E-2</v>
      </c>
      <c r="Q877" s="228">
        <f t="shared" si="563"/>
        <v>5.1200000000000004E-3</v>
      </c>
      <c r="R877" s="1223">
        <f t="shared" si="558"/>
        <v>0.99999999999999989</v>
      </c>
      <c r="S877" s="1223">
        <f t="shared" si="559"/>
        <v>0</v>
      </c>
      <c r="T877" s="1656"/>
      <c r="U877" s="1656"/>
      <c r="W877" s="1727"/>
      <c r="X877" s="1656"/>
    </row>
    <row r="878" spans="1:24" s="1221" customFormat="1">
      <c r="A878" s="1222">
        <v>12</v>
      </c>
      <c r="B878" s="1656"/>
      <c r="C878" s="1230" t="str">
        <f>'FR-16(7)(v)-1 Functional'!C876</f>
        <v>WTD GROSS TRANS &amp; DIST RATIOS</v>
      </c>
      <c r="D878" s="1021" t="s">
        <v>489</v>
      </c>
      <c r="E878" s="1721" t="str">
        <f>'FR-16(7)(v)-1 Functional'!E876</f>
        <v>TD29</v>
      </c>
      <c r="F878" s="197">
        <v>1</v>
      </c>
      <c r="G878" s="228">
        <f t="shared" si="556"/>
        <v>0.78576000000000001</v>
      </c>
      <c r="H878" s="228">
        <f t="shared" ref="H878:Q878" si="564">ROUND(IF($F$81=0,0,H81/$F$81),5)</f>
        <v>0.14752000000000001</v>
      </c>
      <c r="I878" s="228">
        <f t="shared" si="564"/>
        <v>9.3000000000000005E-4</v>
      </c>
      <c r="J878" s="228">
        <f t="shared" si="564"/>
        <v>1.8400000000000001E-3</v>
      </c>
      <c r="K878" s="228">
        <f t="shared" si="564"/>
        <v>1.6000000000000001E-4</v>
      </c>
      <c r="L878" s="228">
        <f>ROUND(IF($F$81=0,0,L81/$F$81),5)</f>
        <v>5.3299999999999997E-3</v>
      </c>
      <c r="M878" s="228">
        <f t="shared" si="564"/>
        <v>4.2000000000000002E-4</v>
      </c>
      <c r="N878" s="228">
        <f t="shared" si="564"/>
        <v>4.2000000000000002E-4</v>
      </c>
      <c r="O878" s="228">
        <f t="shared" si="564"/>
        <v>5.4000000000000001E-4</v>
      </c>
      <c r="P878" s="228">
        <f t="shared" si="564"/>
        <v>5.1959999999999999E-2</v>
      </c>
      <c r="Q878" s="228">
        <f t="shared" si="564"/>
        <v>5.1200000000000004E-3</v>
      </c>
      <c r="R878" s="1223">
        <f t="shared" si="558"/>
        <v>0.99999999999999989</v>
      </c>
      <c r="S878" s="1223">
        <f t="shared" si="559"/>
        <v>0</v>
      </c>
      <c r="T878" s="1656"/>
      <c r="U878" s="1656"/>
      <c r="W878" s="1727">
        <f t="shared" si="560"/>
        <v>0.99999999999999989</v>
      </c>
      <c r="X878" s="1656"/>
    </row>
    <row r="879" spans="1:24" s="1221" customFormat="1">
      <c r="A879" s="1222">
        <v>13</v>
      </c>
      <c r="B879" s="1656"/>
      <c r="C879" s="1230" t="str">
        <f>'FR-16(7)(v)-1 Functional'!C877</f>
        <v>WTD GROSS PTD PLT RATIOS</v>
      </c>
      <c r="D879" s="1021" t="s">
        <v>489</v>
      </c>
      <c r="E879" s="1721" t="str">
        <f>'FR-16(7)(v)-1 Functional'!E877</f>
        <v>PD29</v>
      </c>
      <c r="F879" s="197">
        <v>1</v>
      </c>
      <c r="G879" s="228">
        <f t="shared" si="556"/>
        <v>0.78581000000000001</v>
      </c>
      <c r="H879" s="228">
        <f t="shared" ref="H879:Q879" si="565">ROUND(IF($F$93=0,0,H93/$F$93),5)</f>
        <v>0.17791000000000001</v>
      </c>
      <c r="I879" s="228">
        <f t="shared" si="565"/>
        <v>1.0200000000000001E-3</v>
      </c>
      <c r="J879" s="228">
        <f t="shared" si="565"/>
        <v>1.3799999999999999E-3</v>
      </c>
      <c r="K879" s="228">
        <f t="shared" si="565"/>
        <v>2.0000000000000001E-4</v>
      </c>
      <c r="L879" s="228">
        <f>ROUND(IF($F$93=0,0,L93/$F$93),5)</f>
        <v>1.3769999999999999E-2</v>
      </c>
      <c r="M879" s="228">
        <f t="shared" si="565"/>
        <v>4.9899999999999996E-3</v>
      </c>
      <c r="N879" s="228">
        <f t="shared" si="565"/>
        <v>6.9999999999999999E-4</v>
      </c>
      <c r="O879" s="228">
        <f t="shared" si="565"/>
        <v>2.9199999999999999E-3</v>
      </c>
      <c r="P879" s="228">
        <f t="shared" si="565"/>
        <v>2.4299999999999999E-3</v>
      </c>
      <c r="Q879" s="228">
        <f t="shared" si="565"/>
        <v>8.8699999999999994E-3</v>
      </c>
      <c r="R879" s="1223">
        <f t="shared" si="558"/>
        <v>1.0000000000000002</v>
      </c>
      <c r="S879" s="1223">
        <f t="shared" si="559"/>
        <v>0</v>
      </c>
      <c r="T879" s="1656"/>
      <c r="U879" s="1656"/>
      <c r="W879" s="1727">
        <f t="shared" si="560"/>
        <v>1.0000000000000002</v>
      </c>
      <c r="X879" s="1656"/>
    </row>
    <row r="880" spans="1:24" s="1221" customFormat="1">
      <c r="A880" s="1222">
        <v>14</v>
      </c>
      <c r="B880" s="1656"/>
      <c r="C880" s="1230" t="str">
        <f>'FR-16(7)(v)-1 Functional'!C878</f>
        <v>WTD GROSS G &amp; I PLT RATIOS</v>
      </c>
      <c r="D880" s="1021" t="s">
        <v>489</v>
      </c>
      <c r="E880" s="1721" t="str">
        <f>'FR-16(7)(v)-1 Functional'!E878</f>
        <v>G129</v>
      </c>
      <c r="F880" s="197">
        <v>1</v>
      </c>
      <c r="G880" s="228">
        <f t="shared" si="556"/>
        <v>0.78581000000000001</v>
      </c>
      <c r="H880" s="228">
        <f t="shared" ref="H880:Q880" si="566">ROUND(IF($F$105=0,0,H105/$F$105),5)</f>
        <v>0.17791000000000001</v>
      </c>
      <c r="I880" s="228">
        <f t="shared" si="566"/>
        <v>1.0200000000000001E-3</v>
      </c>
      <c r="J880" s="228">
        <f t="shared" si="566"/>
        <v>1.3699999999999999E-3</v>
      </c>
      <c r="K880" s="228">
        <f t="shared" si="566"/>
        <v>2.0000000000000001E-4</v>
      </c>
      <c r="L880" s="228">
        <f>ROUND(IF($F$105=0,0,L105/$F$105),5)</f>
        <v>1.3769999999999999E-2</v>
      </c>
      <c r="M880" s="228">
        <f t="shared" si="566"/>
        <v>4.9899999999999996E-3</v>
      </c>
      <c r="N880" s="228">
        <f t="shared" si="566"/>
        <v>7.1000000000000002E-4</v>
      </c>
      <c r="O880" s="228">
        <f t="shared" si="566"/>
        <v>2.9199999999999999E-3</v>
      </c>
      <c r="P880" s="228">
        <f t="shared" si="566"/>
        <v>2.4299999999999999E-3</v>
      </c>
      <c r="Q880" s="228">
        <f t="shared" si="566"/>
        <v>8.8699999999999994E-3</v>
      </c>
      <c r="R880" s="1223">
        <f t="shared" si="558"/>
        <v>1</v>
      </c>
      <c r="S880" s="1223">
        <f t="shared" si="559"/>
        <v>0</v>
      </c>
      <c r="T880" s="1656"/>
      <c r="U880" s="1656"/>
      <c r="W880" s="1727">
        <f t="shared" si="560"/>
        <v>1</v>
      </c>
      <c r="X880" s="1656"/>
    </row>
    <row r="881" spans="1:24" s="1221" customFormat="1">
      <c r="A881" s="1222">
        <v>15</v>
      </c>
      <c r="B881" s="1656"/>
      <c r="C881" s="1230" t="str">
        <f>'FR-16(7)(v)-1 Functional'!C879</f>
        <v>WTD GROSS C &amp; O PLANT RATIOS</v>
      </c>
      <c r="D881" s="1021" t="s">
        <v>489</v>
      </c>
      <c r="E881" s="1721" t="str">
        <f>'FR-16(7)(v)-1 Functional'!E879</f>
        <v>C129</v>
      </c>
      <c r="F881" s="197">
        <v>1</v>
      </c>
      <c r="G881" s="228">
        <f t="shared" si="556"/>
        <v>0.78577000000000008</v>
      </c>
      <c r="H881" s="228">
        <f t="shared" ref="H881:Q881" si="567">ROUND(IF($F$107=0,0,H107/$F$107),5)</f>
        <v>0.14984</v>
      </c>
      <c r="I881" s="228">
        <f t="shared" si="567"/>
        <v>9.3999999999999997E-4</v>
      </c>
      <c r="J881" s="228">
        <f t="shared" si="567"/>
        <v>1.8E-3</v>
      </c>
      <c r="K881" s="228">
        <f t="shared" si="567"/>
        <v>1.7000000000000001E-4</v>
      </c>
      <c r="L881" s="228">
        <f>ROUND(IF($F$107=0,0,L107/$F$107),5)</f>
        <v>5.9699999999999996E-3</v>
      </c>
      <c r="M881" s="228">
        <f t="shared" si="567"/>
        <v>7.6999999999999996E-4</v>
      </c>
      <c r="N881" s="228">
        <f t="shared" si="567"/>
        <v>4.4000000000000002E-4</v>
      </c>
      <c r="O881" s="228">
        <f t="shared" si="567"/>
        <v>7.2000000000000005E-4</v>
      </c>
      <c r="P881" s="228">
        <f t="shared" si="567"/>
        <v>4.8169999999999998E-2</v>
      </c>
      <c r="Q881" s="228">
        <f t="shared" si="567"/>
        <v>5.4099999999999999E-3</v>
      </c>
      <c r="R881" s="1223">
        <f t="shared" si="558"/>
        <v>1.0000000000000002</v>
      </c>
      <c r="S881" s="1223">
        <f t="shared" si="559"/>
        <v>0</v>
      </c>
      <c r="T881" s="1656"/>
      <c r="U881" s="1656"/>
      <c r="W881" s="1727">
        <f t="shared" si="560"/>
        <v>1.0000000000000002</v>
      </c>
      <c r="X881" s="1656"/>
    </row>
    <row r="882" spans="1:24" s="1221" customFormat="1">
      <c r="A882" s="1222">
        <v>16</v>
      </c>
      <c r="B882" s="1656"/>
      <c r="C882" s="1230" t="str">
        <f>'FR-16(7)(v)-1 Functional'!C880</f>
        <v>WTD GROSS PLANT RATIOS</v>
      </c>
      <c r="D882" s="1021" t="s">
        <v>489</v>
      </c>
      <c r="E882" s="1721" t="str">
        <f>'FR-16(7)(v)-1 Functional'!E880</f>
        <v>GP19</v>
      </c>
      <c r="F882" s="197">
        <v>1</v>
      </c>
      <c r="G882" s="228">
        <f t="shared" si="556"/>
        <v>0.80293000000000003</v>
      </c>
      <c r="H882" s="228">
        <f t="shared" ref="H882:Q882" si="568">ROUND(IF($F$155=0,0,H155/$F$155),5)</f>
        <v>8.931E-2</v>
      </c>
      <c r="I882" s="228">
        <f t="shared" si="568"/>
        <v>1.07E-3</v>
      </c>
      <c r="J882" s="228">
        <f t="shared" si="568"/>
        <v>1.6999999999999999E-3</v>
      </c>
      <c r="K882" s="228">
        <f t="shared" si="568"/>
        <v>1.1E-4</v>
      </c>
      <c r="L882" s="228">
        <f>ROUND(IF($F$155=0,0,L155/$F$155),5)</f>
        <v>2.7699999999999999E-3</v>
      </c>
      <c r="M882" s="228">
        <f t="shared" si="568"/>
        <v>5.6999999999999998E-4</v>
      </c>
      <c r="N882" s="228">
        <f t="shared" si="568"/>
        <v>1.9000000000000001E-4</v>
      </c>
      <c r="O882" s="228">
        <f t="shared" si="568"/>
        <v>1.7000000000000001E-4</v>
      </c>
      <c r="P882" s="228">
        <f t="shared" si="568"/>
        <v>0.10052999999999999</v>
      </c>
      <c r="Q882" s="228">
        <f t="shared" si="568"/>
        <v>6.4999999999999997E-4</v>
      </c>
      <c r="R882" s="1223">
        <f t="shared" si="558"/>
        <v>1.0000000000000002</v>
      </c>
      <c r="S882" s="1223">
        <f t="shared" si="559"/>
        <v>0</v>
      </c>
      <c r="T882" s="1656"/>
      <c r="U882" s="1656"/>
      <c r="W882" s="1727">
        <f t="shared" si="560"/>
        <v>1.0000000000000002</v>
      </c>
      <c r="X882" s="1656"/>
    </row>
    <row r="883" spans="1:24" s="1221" customFormat="1">
      <c r="A883" s="1222">
        <v>17</v>
      </c>
      <c r="B883" s="1656"/>
      <c r="C883" s="1230" t="str">
        <f>'FR-16(7)(v)-1 Functional'!C881</f>
        <v>WTD TOTAL DEPRC RES RATIOS</v>
      </c>
      <c r="D883" s="1021" t="s">
        <v>489</v>
      </c>
      <c r="E883" s="1721" t="str">
        <f>'FR-16(7)(v)-1 Functional'!E881</f>
        <v>DR19</v>
      </c>
      <c r="F883" s="197">
        <v>1</v>
      </c>
      <c r="G883" s="228">
        <f t="shared" si="556"/>
        <v>0.80092999999999992</v>
      </c>
      <c r="H883" s="228">
        <f t="shared" ref="H883:Q883" si="569">ROUND(IF($F$184=0,0,H184/$F$184),5)</f>
        <v>0.10215</v>
      </c>
      <c r="I883" s="228">
        <f t="shared" si="569"/>
        <v>1.06E-3</v>
      </c>
      <c r="J883" s="228">
        <f t="shared" si="569"/>
        <v>1.65E-3</v>
      </c>
      <c r="K883" s="228">
        <f t="shared" si="569"/>
        <v>1.2E-4</v>
      </c>
      <c r="L883" s="228">
        <f>ROUND(IF($F$184=0,0,L184/$F$184),5)</f>
        <v>4.3699999999999998E-3</v>
      </c>
      <c r="M883" s="228">
        <f t="shared" si="569"/>
        <v>1.2199999999999999E-3</v>
      </c>
      <c r="N883" s="228">
        <f t="shared" si="569"/>
        <v>2.5999999999999998E-4</v>
      </c>
      <c r="O883" s="228">
        <f t="shared" si="569"/>
        <v>5.6999999999999998E-4</v>
      </c>
      <c r="P883" s="228">
        <f t="shared" si="569"/>
        <v>8.5830000000000004E-2</v>
      </c>
      <c r="Q883" s="228">
        <f t="shared" si="569"/>
        <v>1.8400000000000001E-3</v>
      </c>
      <c r="R883" s="1223">
        <f t="shared" si="558"/>
        <v>0.99999999999999978</v>
      </c>
      <c r="S883" s="1223">
        <f t="shared" si="559"/>
        <v>0</v>
      </c>
      <c r="T883" s="1656"/>
      <c r="U883" s="1656"/>
      <c r="W883" s="1727">
        <f t="shared" si="560"/>
        <v>0.99999999999999978</v>
      </c>
      <c r="X883" s="1656"/>
    </row>
    <row r="884" spans="1:24" s="1221" customFormat="1">
      <c r="A884" s="1222">
        <v>18</v>
      </c>
      <c r="B884" s="1656"/>
      <c r="C884" s="1656"/>
      <c r="D884" s="1222"/>
      <c r="E884" s="224"/>
      <c r="F884" s="197"/>
      <c r="G884" s="228"/>
      <c r="H884" s="228"/>
      <c r="I884" s="228"/>
      <c r="J884" s="228"/>
      <c r="K884" s="228"/>
      <c r="L884" s="228"/>
      <c r="M884" s="228"/>
      <c r="N884" s="228"/>
      <c r="O884" s="228"/>
      <c r="P884" s="228"/>
      <c r="Q884" s="228"/>
      <c r="R884" s="1223"/>
      <c r="T884" s="1656"/>
      <c r="U884" s="1656"/>
      <c r="W884" s="1729"/>
      <c r="X884" s="1656"/>
    </row>
    <row r="885" spans="1:24" s="1221" customFormat="1">
      <c r="A885" s="1222">
        <v>19</v>
      </c>
      <c r="B885" s="1654" t="s">
        <v>593</v>
      </c>
      <c r="C885" s="1656"/>
      <c r="D885" s="1222"/>
      <c r="E885" s="224"/>
      <c r="F885" s="197"/>
      <c r="G885" s="228"/>
      <c r="H885" s="228"/>
      <c r="I885" s="228"/>
      <c r="J885" s="228"/>
      <c r="K885" s="228"/>
      <c r="L885" s="228"/>
      <c r="M885" s="228"/>
      <c r="N885" s="228"/>
      <c r="O885" s="228"/>
      <c r="P885" s="228"/>
      <c r="Q885" s="228"/>
      <c r="R885" s="1223"/>
      <c r="T885" s="1656"/>
      <c r="U885" s="1656"/>
      <c r="W885" s="1729"/>
      <c r="X885" s="1656"/>
    </row>
    <row r="886" spans="1:24" s="1221" customFormat="1">
      <c r="A886" s="1222">
        <v>20</v>
      </c>
      <c r="B886" s="1656"/>
      <c r="C886" s="1230" t="str">
        <f>'FR-16(7)(v)-1 Functional'!C884</f>
        <v>WTD NET PROD PLANT RATIOS</v>
      </c>
      <c r="D886" s="1021" t="s">
        <v>489</v>
      </c>
      <c r="E886" s="1721" t="str">
        <f>'FR-16(7)(v)-1 Functional'!E884</f>
        <v>P229</v>
      </c>
      <c r="F886" s="197">
        <v>0</v>
      </c>
      <c r="G886" s="228">
        <f t="shared" ref="G886:G893" si="570">IF(F886=0,0,F886-SUM(H886:Q886))</f>
        <v>0</v>
      </c>
      <c r="H886" s="228">
        <f t="shared" ref="H886:Q886" si="571">ROUND(IF($F$200=0,0,H200/$F$200),5)</f>
        <v>0</v>
      </c>
      <c r="I886" s="228">
        <f t="shared" si="571"/>
        <v>0</v>
      </c>
      <c r="J886" s="228">
        <f t="shared" si="571"/>
        <v>0</v>
      </c>
      <c r="K886" s="228">
        <f t="shared" si="571"/>
        <v>0</v>
      </c>
      <c r="L886" s="228">
        <f>ROUND(IF($F$200=0,0,L200/$F$200),5)</f>
        <v>0</v>
      </c>
      <c r="M886" s="228">
        <f t="shared" si="571"/>
        <v>0</v>
      </c>
      <c r="N886" s="228">
        <f t="shared" si="571"/>
        <v>0</v>
      </c>
      <c r="O886" s="228">
        <f t="shared" si="571"/>
        <v>0</v>
      </c>
      <c r="P886" s="228">
        <f t="shared" si="571"/>
        <v>0</v>
      </c>
      <c r="Q886" s="228">
        <f t="shared" si="571"/>
        <v>0</v>
      </c>
      <c r="R886" s="1223">
        <f t="shared" ref="R886:R893" si="572">SUM(G886:Q886)</f>
        <v>0</v>
      </c>
      <c r="S886" s="1223">
        <f t="shared" ref="S886:S893" si="573">F886-R886</f>
        <v>0</v>
      </c>
      <c r="T886" s="1656"/>
      <c r="U886" s="1656"/>
      <c r="W886" s="1727">
        <f>R886</f>
        <v>0</v>
      </c>
      <c r="X886" s="1656"/>
    </row>
    <row r="887" spans="1:24" s="1221" customFormat="1">
      <c r="A887" s="1222">
        <v>21</v>
      </c>
      <c r="B887" s="1656"/>
      <c r="C887" s="1230" t="str">
        <f>'FR-16(7)(v)-1 Functional'!C885</f>
        <v>WTD NET TRANS PLANT RATIOS</v>
      </c>
      <c r="D887" s="1021" t="s">
        <v>489</v>
      </c>
      <c r="E887" s="1721" t="str">
        <f>'FR-16(7)(v)-1 Functional'!E885</f>
        <v>T229</v>
      </c>
      <c r="F887" s="197">
        <v>0</v>
      </c>
      <c r="G887" s="228">
        <f t="shared" si="570"/>
        <v>0</v>
      </c>
      <c r="H887" s="228">
        <f t="shared" ref="H887:Q887" si="574">ROUND(IF($F$206=0,0,H206/$F$206),5)</f>
        <v>0</v>
      </c>
      <c r="I887" s="228">
        <f t="shared" si="574"/>
        <v>0</v>
      </c>
      <c r="J887" s="228">
        <f t="shared" si="574"/>
        <v>0</v>
      </c>
      <c r="K887" s="228">
        <f t="shared" si="574"/>
        <v>0</v>
      </c>
      <c r="L887" s="228">
        <f t="shared" si="574"/>
        <v>0</v>
      </c>
      <c r="M887" s="228">
        <f t="shared" si="574"/>
        <v>0</v>
      </c>
      <c r="N887" s="228">
        <f t="shared" si="574"/>
        <v>0</v>
      </c>
      <c r="O887" s="228">
        <f t="shared" si="574"/>
        <v>0</v>
      </c>
      <c r="P887" s="228">
        <f t="shared" si="574"/>
        <v>0</v>
      </c>
      <c r="Q887" s="228">
        <f t="shared" si="574"/>
        <v>0</v>
      </c>
      <c r="R887" s="1223">
        <f t="shared" si="572"/>
        <v>0</v>
      </c>
      <c r="S887" s="1223">
        <f t="shared" si="573"/>
        <v>0</v>
      </c>
      <c r="T887" s="1656"/>
      <c r="U887" s="1656"/>
      <c r="W887" s="1727">
        <f>R887</f>
        <v>0</v>
      </c>
      <c r="X887" s="1656"/>
    </row>
    <row r="888" spans="1:24" s="1221" customFormat="1">
      <c r="A888" s="1222">
        <v>22</v>
      </c>
      <c r="B888" s="1656"/>
      <c r="C888" s="1230" t="str">
        <f>'FR-16(7)(v)-1 Functional'!C886</f>
        <v>WTD NET DIST LINES  - POLES, TOWERS &amp; FIXTURES</v>
      </c>
      <c r="D888" s="1021" t="s">
        <v>489</v>
      </c>
      <c r="E888" s="1721" t="str">
        <f>'FR-16(7)(v)-1 Functional'!E886</f>
        <v>PL49</v>
      </c>
      <c r="F888" s="197">
        <v>1</v>
      </c>
      <c r="G888" s="228">
        <f t="shared" si="570"/>
        <v>0.90195000000000003</v>
      </c>
      <c r="H888" s="228">
        <f>ROUND(IF(SUM($F$212:$F$215)=0,0,SUM(H212:H215)/SUM($F$212:$F$215)),5)</f>
        <v>9.1660000000000005E-2</v>
      </c>
      <c r="I888" s="228">
        <f t="shared" ref="I888:Q888" si="575">ROUND(IF(SUM($F$212:$F$215)=0,0,SUM(I212:I215)/SUM($F$212:$F$215)),5)</f>
        <v>1.2199999999999999E-3</v>
      </c>
      <c r="J888" s="228">
        <f t="shared" si="575"/>
        <v>7.3999999999999999E-4</v>
      </c>
      <c r="K888" s="228">
        <f t="shared" si="575"/>
        <v>1.1E-4</v>
      </c>
      <c r="L888" s="228">
        <f t="shared" si="575"/>
        <v>1.1000000000000001E-3</v>
      </c>
      <c r="M888" s="228">
        <f t="shared" si="575"/>
        <v>2.5999999999999998E-4</v>
      </c>
      <c r="N888" s="228">
        <f t="shared" si="575"/>
        <v>6.9999999999999994E-5</v>
      </c>
      <c r="O888" s="228">
        <f t="shared" si="575"/>
        <v>0</v>
      </c>
      <c r="P888" s="228">
        <f t="shared" si="575"/>
        <v>2.81E-3</v>
      </c>
      <c r="Q888" s="228">
        <f t="shared" si="575"/>
        <v>8.0000000000000007E-5</v>
      </c>
      <c r="R888" s="1223">
        <f t="shared" si="572"/>
        <v>1</v>
      </c>
      <c r="S888" s="1223">
        <f t="shared" si="573"/>
        <v>0</v>
      </c>
      <c r="T888" s="1656"/>
      <c r="U888" s="1656"/>
      <c r="W888" s="1727">
        <f>R888</f>
        <v>1</v>
      </c>
      <c r="X888" s="1656"/>
    </row>
    <row r="889" spans="1:24" s="1221" customFormat="1">
      <c r="A889" s="1222">
        <v>23</v>
      </c>
      <c r="B889" s="1656"/>
      <c r="C889" s="1230" t="str">
        <f>'FR-16(7)(v)-1 Functional'!C887</f>
        <v>WTD NET TOTAL DIST PLANT RATIOS</v>
      </c>
      <c r="D889" s="1021" t="s">
        <v>489</v>
      </c>
      <c r="E889" s="1721" t="str">
        <f>'FR-16(7)(v)-1 Functional'!E887</f>
        <v>D249</v>
      </c>
      <c r="F889" s="197">
        <v>1</v>
      </c>
      <c r="G889" s="228">
        <f t="shared" si="570"/>
        <v>0.77629000000000004</v>
      </c>
      <c r="H889" s="228">
        <f t="shared" ref="H889:Q889" si="576">ROUND(IF($F$232=0,0,H232/$F$232),5)</f>
        <v>0.17965999999999999</v>
      </c>
      <c r="I889" s="228">
        <f t="shared" si="576"/>
        <v>8.5999999999999998E-4</v>
      </c>
      <c r="J889" s="228">
        <f t="shared" si="576"/>
        <v>1.91E-3</v>
      </c>
      <c r="K889" s="228">
        <f t="shared" si="576"/>
        <v>1.9000000000000001E-4</v>
      </c>
      <c r="L889" s="228">
        <f>ROUND(IF($F$232=0,0,L232/$F$232),5)</f>
        <v>6.7400000000000003E-3</v>
      </c>
      <c r="M889" s="228">
        <f t="shared" si="576"/>
        <v>3.3E-4</v>
      </c>
      <c r="N889" s="228">
        <f t="shared" si="576"/>
        <v>5.5000000000000003E-4</v>
      </c>
      <c r="O889" s="228">
        <f t="shared" si="576"/>
        <v>7.3999999999999999E-4</v>
      </c>
      <c r="P889" s="228">
        <f t="shared" si="576"/>
        <v>2.5139999999999999E-2</v>
      </c>
      <c r="Q889" s="228">
        <f t="shared" si="576"/>
        <v>7.5900000000000004E-3</v>
      </c>
      <c r="R889" s="1223">
        <f t="shared" si="572"/>
        <v>1.0000000000000002</v>
      </c>
      <c r="S889" s="1223">
        <f t="shared" si="573"/>
        <v>0</v>
      </c>
      <c r="T889" s="1656"/>
      <c r="U889" s="1656"/>
      <c r="W889" s="1727"/>
      <c r="X889" s="1656"/>
    </row>
    <row r="890" spans="1:24" s="1221" customFormat="1">
      <c r="A890" s="1222">
        <v>24</v>
      </c>
      <c r="B890" s="1656"/>
      <c r="C890" s="1230" t="str">
        <f>'FR-16(7)(v)-1 Functional'!C888</f>
        <v>WTD NET TRANS &amp; DIST RATIOS</v>
      </c>
      <c r="D890" s="1021" t="s">
        <v>489</v>
      </c>
      <c r="E890" s="1721" t="str">
        <f>'FR-16(7)(v)-1 Functional'!E888</f>
        <v>NT29</v>
      </c>
      <c r="F890" s="197">
        <v>1</v>
      </c>
      <c r="G890" s="228">
        <f t="shared" si="570"/>
        <v>0.77629000000000004</v>
      </c>
      <c r="H890" s="228">
        <f t="shared" ref="H890:Q890" si="577">ROUND(IF($F$235=0,0,H235/$F$235),5)</f>
        <v>0.17965999999999999</v>
      </c>
      <c r="I890" s="228">
        <f t="shared" si="577"/>
        <v>8.5999999999999998E-4</v>
      </c>
      <c r="J890" s="228">
        <f t="shared" si="577"/>
        <v>1.91E-3</v>
      </c>
      <c r="K890" s="228">
        <f t="shared" si="577"/>
        <v>1.9000000000000001E-4</v>
      </c>
      <c r="L890" s="228">
        <f>ROUND(IF($F$235=0,0,L235/$F$235),5)</f>
        <v>6.7400000000000003E-3</v>
      </c>
      <c r="M890" s="228">
        <f t="shared" si="577"/>
        <v>3.3E-4</v>
      </c>
      <c r="N890" s="228">
        <f t="shared" si="577"/>
        <v>5.5000000000000003E-4</v>
      </c>
      <c r="O890" s="228">
        <f t="shared" si="577"/>
        <v>7.3999999999999999E-4</v>
      </c>
      <c r="P890" s="228">
        <f t="shared" si="577"/>
        <v>2.5139999999999999E-2</v>
      </c>
      <c r="Q890" s="228">
        <f t="shared" si="577"/>
        <v>7.5900000000000004E-3</v>
      </c>
      <c r="R890" s="1223">
        <f t="shared" si="572"/>
        <v>1.0000000000000002</v>
      </c>
      <c r="S890" s="1223">
        <f t="shared" si="573"/>
        <v>0</v>
      </c>
      <c r="T890" s="1656"/>
      <c r="U890" s="1656"/>
      <c r="W890" s="1727"/>
      <c r="X890" s="1656"/>
    </row>
    <row r="891" spans="1:24" s="1221" customFormat="1">
      <c r="A891" s="1222">
        <v>25</v>
      </c>
      <c r="B891" s="1656"/>
      <c r="C891" s="1230" t="str">
        <f>'FR-16(7)(v)-1 Functional'!C889</f>
        <v>WTD NET G &amp; I PLT RATIOS</v>
      </c>
      <c r="D891" s="1021" t="s">
        <v>489</v>
      </c>
      <c r="E891" s="1721" t="str">
        <f>'FR-16(7)(v)-1 Functional'!E889</f>
        <v>G229</v>
      </c>
      <c r="F891" s="197">
        <v>1</v>
      </c>
      <c r="G891" s="228">
        <f t="shared" si="570"/>
        <v>0.77628999999999992</v>
      </c>
      <c r="H891" s="228">
        <f t="shared" ref="H891:Q891" si="578">ROUND(IF($F$247=0,0,H247/$F$247),5)</f>
        <v>0.18065000000000001</v>
      </c>
      <c r="I891" s="228">
        <f t="shared" si="578"/>
        <v>1E-3</v>
      </c>
      <c r="J891" s="228">
        <f t="shared" si="578"/>
        <v>1.4E-3</v>
      </c>
      <c r="K891" s="228">
        <f t="shared" si="578"/>
        <v>2.0000000000000001E-4</v>
      </c>
      <c r="L891" s="228">
        <f>ROUND(IF($F$247=0,0,L247/$F$247),5)</f>
        <v>1.4080000000000001E-2</v>
      </c>
      <c r="M891" s="228">
        <f t="shared" si="578"/>
        <v>5.0699999999999999E-3</v>
      </c>
      <c r="N891" s="228">
        <f t="shared" si="578"/>
        <v>7.2000000000000005E-4</v>
      </c>
      <c r="O891" s="228">
        <f t="shared" si="578"/>
        <v>2.97E-3</v>
      </c>
      <c r="P891" s="228">
        <f t="shared" si="578"/>
        <v>8.4499999999999992E-3</v>
      </c>
      <c r="Q891" s="228">
        <f t="shared" si="578"/>
        <v>9.1699999999999993E-3</v>
      </c>
      <c r="R891" s="1223">
        <f t="shared" si="572"/>
        <v>0.99999999999999989</v>
      </c>
      <c r="S891" s="1223">
        <f t="shared" si="573"/>
        <v>0</v>
      </c>
      <c r="T891" s="1656"/>
      <c r="U891" s="1656"/>
      <c r="W891" s="1727"/>
      <c r="X891" s="1656"/>
    </row>
    <row r="892" spans="1:24" s="1221" customFormat="1">
      <c r="A892" s="1222">
        <v>26</v>
      </c>
      <c r="B892" s="1656"/>
      <c r="C892" s="1230" t="str">
        <f>'FR-16(7)(v)-1 Functional'!C890</f>
        <v>WTD NET C &amp; O PLANT RATIOS</v>
      </c>
      <c r="D892" s="1021" t="s">
        <v>489</v>
      </c>
      <c r="E892" s="1721" t="str">
        <f>'FR-16(7)(v)-1 Functional'!E890</f>
        <v>C229</v>
      </c>
      <c r="F892" s="197">
        <v>1</v>
      </c>
      <c r="G892" s="228">
        <f t="shared" si="570"/>
        <v>0.76922000000000001</v>
      </c>
      <c r="H892" s="228">
        <f t="shared" ref="H892:Q892" si="579">ROUND(IF($F$259=0,0,H259/$F$259),5)</f>
        <v>0.18268000000000001</v>
      </c>
      <c r="I892" s="228">
        <f t="shared" si="579"/>
        <v>9.8999999999999999E-4</v>
      </c>
      <c r="J892" s="228">
        <f t="shared" si="579"/>
        <v>1.4E-3</v>
      </c>
      <c r="K892" s="228">
        <f t="shared" si="579"/>
        <v>2.1000000000000001E-4</v>
      </c>
      <c r="L892" s="228">
        <f>ROUND(IF($F$259=0,0,L259/$F$259),5)</f>
        <v>1.431E-2</v>
      </c>
      <c r="M892" s="228">
        <f t="shared" si="579"/>
        <v>5.1200000000000004E-3</v>
      </c>
      <c r="N892" s="228">
        <f t="shared" si="579"/>
        <v>7.3999999999999999E-4</v>
      </c>
      <c r="O892" s="228">
        <f t="shared" si="579"/>
        <v>3.0100000000000001E-3</v>
      </c>
      <c r="P892" s="228">
        <f t="shared" si="579"/>
        <v>1.2930000000000001E-2</v>
      </c>
      <c r="Q892" s="228">
        <f t="shared" si="579"/>
        <v>9.3900000000000008E-3</v>
      </c>
      <c r="R892" s="1223">
        <f t="shared" si="572"/>
        <v>1</v>
      </c>
      <c r="S892" s="1223">
        <f t="shared" si="573"/>
        <v>0</v>
      </c>
      <c r="T892" s="1656"/>
      <c r="U892" s="1656"/>
      <c r="W892" s="1727"/>
      <c r="X892" s="1656"/>
    </row>
    <row r="893" spans="1:24" s="1221" customFormat="1">
      <c r="A893" s="1222">
        <v>27</v>
      </c>
      <c r="B893" s="1656"/>
      <c r="C893" s="1230" t="str">
        <f>'FR-16(7)(v)-1 Functional'!C891</f>
        <v>WTD NET PLANT RATIOS</v>
      </c>
      <c r="D893" s="1021" t="s">
        <v>489</v>
      </c>
      <c r="E893" s="1721" t="str">
        <f>'FR-16(7)(v)-1 Functional'!E891</f>
        <v>NP29</v>
      </c>
      <c r="F893" s="197">
        <v>1</v>
      </c>
      <c r="G893" s="228">
        <f t="shared" si="570"/>
        <v>0.77627999999999997</v>
      </c>
      <c r="H893" s="228">
        <f t="shared" ref="H893:Q893" si="580">ROUND(IF($F$261=0,0,H261/$F$261),5)</f>
        <v>0.1797</v>
      </c>
      <c r="I893" s="228">
        <f t="shared" si="580"/>
        <v>8.5999999999999998E-4</v>
      </c>
      <c r="J893" s="228">
        <f t="shared" si="580"/>
        <v>1.9E-3</v>
      </c>
      <c r="K893" s="228">
        <f t="shared" si="580"/>
        <v>1.9000000000000001E-4</v>
      </c>
      <c r="L893" s="228">
        <f>ROUND(IF($F$261=0,0,L261/$F$261),5)</f>
        <v>6.9800000000000001E-3</v>
      </c>
      <c r="M893" s="228">
        <f t="shared" si="580"/>
        <v>4.8999999999999998E-4</v>
      </c>
      <c r="N893" s="228">
        <f t="shared" si="580"/>
        <v>5.5000000000000003E-4</v>
      </c>
      <c r="O893" s="228">
        <f t="shared" si="580"/>
        <v>8.0999999999999996E-4</v>
      </c>
      <c r="P893" s="228">
        <f t="shared" si="580"/>
        <v>2.46E-2</v>
      </c>
      <c r="Q893" s="228">
        <f t="shared" si="580"/>
        <v>7.6400000000000001E-3</v>
      </c>
      <c r="R893" s="1223">
        <f t="shared" si="572"/>
        <v>0.99999999999999989</v>
      </c>
      <c r="S893" s="1223">
        <f t="shared" si="573"/>
        <v>0</v>
      </c>
      <c r="T893" s="1656"/>
      <c r="U893" s="1656"/>
      <c r="W893" s="1729"/>
      <c r="X893" s="1656"/>
    </row>
    <row r="894" spans="1:24" s="1221" customFormat="1">
      <c r="A894" s="1222">
        <v>28</v>
      </c>
      <c r="B894" s="1656"/>
      <c r="C894" s="1654"/>
      <c r="D894" s="1721"/>
      <c r="E894" s="902"/>
      <c r="F894" s="1223"/>
      <c r="G894" s="228"/>
      <c r="H894" s="228"/>
      <c r="I894" s="228"/>
      <c r="J894" s="228"/>
      <c r="K894" s="228"/>
      <c r="L894" s="228"/>
      <c r="M894" s="228"/>
      <c r="N894" s="228"/>
      <c r="O894" s="228"/>
      <c r="P894" s="228"/>
      <c r="Q894" s="228"/>
      <c r="R894" s="1223"/>
      <c r="S894" s="1223"/>
      <c r="T894" s="1656"/>
      <c r="U894" s="1656"/>
      <c r="W894" s="1729"/>
      <c r="X894" s="1656"/>
    </row>
    <row r="895" spans="1:24" s="1221" customFormat="1">
      <c r="A895" s="1222">
        <v>29</v>
      </c>
      <c r="B895" s="1654" t="s">
        <v>31</v>
      </c>
      <c r="C895" s="1656"/>
      <c r="D895" s="1222"/>
      <c r="E895" s="224"/>
      <c r="F895" s="1223"/>
      <c r="G895" s="228"/>
      <c r="H895" s="228"/>
      <c r="I895" s="228"/>
      <c r="J895" s="228"/>
      <c r="K895" s="228"/>
      <c r="L895" s="228"/>
      <c r="M895" s="228"/>
      <c r="N895" s="228"/>
      <c r="O895" s="228"/>
      <c r="P895" s="228"/>
      <c r="Q895" s="228"/>
      <c r="R895" s="1223"/>
      <c r="T895" s="1656"/>
      <c r="U895" s="1656"/>
      <c r="W895" s="1729"/>
      <c r="X895" s="1656"/>
    </row>
    <row r="896" spans="1:24" s="1221" customFormat="1">
      <c r="A896" s="1222">
        <v>30</v>
      </c>
      <c r="B896" s="1656"/>
      <c r="C896" s="1230" t="str">
        <f>'FR-16(7)(v)-1 Functional'!C894</f>
        <v>WTD MATERIAL &amp; SUPPLY RATIOS</v>
      </c>
      <c r="D896" s="1021" t="s">
        <v>489</v>
      </c>
      <c r="E896" s="1721" t="str">
        <f>'FR-16(7)(v)-1 Functional'!E894</f>
        <v>W669</v>
      </c>
      <c r="F896" s="197">
        <v>1</v>
      </c>
      <c r="G896" s="228">
        <f>IF(F896=0,0,F896-SUM(H896:Q896))</f>
        <v>0.78581000000000001</v>
      </c>
      <c r="H896" s="228">
        <f t="shared" ref="H896:Q896" si="581">ROUND(IF($F$383=0,0,H383/$F$383),5)</f>
        <v>0.17791000000000001</v>
      </c>
      <c r="I896" s="228">
        <f t="shared" si="581"/>
        <v>1.0200000000000001E-3</v>
      </c>
      <c r="J896" s="228">
        <f t="shared" si="581"/>
        <v>1.3799999999999999E-3</v>
      </c>
      <c r="K896" s="228">
        <f t="shared" si="581"/>
        <v>2.0000000000000001E-4</v>
      </c>
      <c r="L896" s="228">
        <f>ROUND(IF($F$383=0,0,L383/$F$383),5)</f>
        <v>1.3769999999999999E-2</v>
      </c>
      <c r="M896" s="228">
        <f t="shared" si="581"/>
        <v>4.9899999999999996E-3</v>
      </c>
      <c r="N896" s="228">
        <f t="shared" si="581"/>
        <v>6.9999999999999999E-4</v>
      </c>
      <c r="O896" s="228">
        <f t="shared" si="581"/>
        <v>2.9199999999999999E-3</v>
      </c>
      <c r="P896" s="228">
        <f t="shared" si="581"/>
        <v>2.4299999999999999E-3</v>
      </c>
      <c r="Q896" s="228">
        <f t="shared" si="581"/>
        <v>8.8699999999999994E-3</v>
      </c>
      <c r="R896" s="1223">
        <f>SUM(G896:Q896)</f>
        <v>1.0000000000000002</v>
      </c>
      <c r="S896" s="1223">
        <f>F896-R896</f>
        <v>0</v>
      </c>
      <c r="T896" s="1656"/>
      <c r="U896" s="1656"/>
      <c r="W896" s="1727">
        <f>R896</f>
        <v>1.0000000000000002</v>
      </c>
      <c r="X896" s="1656"/>
    </row>
    <row r="897" spans="1:24" s="1221" customFormat="1">
      <c r="A897" s="1222">
        <v>31</v>
      </c>
      <c r="B897" s="1656"/>
      <c r="C897" s="1230" t="str">
        <f>'FR-16(7)(v)-1 Functional'!C895</f>
        <v>WTD PREPAYMENTS RATIOS</v>
      </c>
      <c r="D897" s="1021" t="s">
        <v>489</v>
      </c>
      <c r="E897" s="1721" t="str">
        <f>'FR-16(7)(v)-1 Functional'!E895</f>
        <v>W689</v>
      </c>
      <c r="F897" s="197">
        <v>1</v>
      </c>
      <c r="G897" s="228">
        <f>IF(F897=0,0,F897-SUM(H897:Q897))</f>
        <v>1</v>
      </c>
      <c r="H897" s="228">
        <f t="shared" ref="H897:Q897" si="582">ROUND(IF($F$389=0,0,H389/$F$389),5)</f>
        <v>0</v>
      </c>
      <c r="I897" s="228">
        <f t="shared" si="582"/>
        <v>0</v>
      </c>
      <c r="J897" s="228">
        <f t="shared" si="582"/>
        <v>0</v>
      </c>
      <c r="K897" s="228">
        <f t="shared" si="582"/>
        <v>0</v>
      </c>
      <c r="L897" s="228">
        <f>ROUND(IF($F$389=0,0,L389/$F$389),5)</f>
        <v>0</v>
      </c>
      <c r="M897" s="228">
        <f t="shared" si="582"/>
        <v>0</v>
      </c>
      <c r="N897" s="228">
        <f t="shared" si="582"/>
        <v>0</v>
      </c>
      <c r="O897" s="228">
        <f t="shared" si="582"/>
        <v>0</v>
      </c>
      <c r="P897" s="228">
        <f t="shared" si="582"/>
        <v>0</v>
      </c>
      <c r="Q897" s="228">
        <f t="shared" si="582"/>
        <v>0</v>
      </c>
      <c r="R897" s="1223">
        <f>SUM(G897:Q897)</f>
        <v>1</v>
      </c>
      <c r="S897" s="1223">
        <f>F897-R897</f>
        <v>0</v>
      </c>
      <c r="T897" s="1656"/>
      <c r="U897" s="1656"/>
      <c r="W897" s="1727">
        <f>R897</f>
        <v>1</v>
      </c>
      <c r="X897" s="1656"/>
    </row>
    <row r="898" spans="1:24" s="1221" customFormat="1">
      <c r="A898" s="1222">
        <v>32</v>
      </c>
      <c r="B898" s="1656"/>
      <c r="C898" s="1230" t="str">
        <f>'FR-16(7)(v)-1 Functional'!C896</f>
        <v>WTD TOTAL WORKING CASH RATIOS</v>
      </c>
      <c r="D898" s="1021" t="s">
        <v>489</v>
      </c>
      <c r="E898" s="1721" t="str">
        <f>'FR-16(7)(v)-1 Functional'!E896</f>
        <v>W719</v>
      </c>
      <c r="F898" s="197">
        <v>1</v>
      </c>
      <c r="G898" s="228">
        <f>IF(F898=0,0,F898-SUM(H898:Q898))</f>
        <v>1</v>
      </c>
      <c r="H898" s="228">
        <f t="shared" ref="H898:Q898" si="583">ROUND(IF($F$392=0,0,H392/$F$392),5)</f>
        <v>0</v>
      </c>
      <c r="I898" s="228">
        <f t="shared" si="583"/>
        <v>0</v>
      </c>
      <c r="J898" s="228">
        <f t="shared" si="583"/>
        <v>0</v>
      </c>
      <c r="K898" s="228">
        <f t="shared" si="583"/>
        <v>0</v>
      </c>
      <c r="L898" s="228">
        <f>ROUND(IF($F$392=0,0,L392/$F$392),5)</f>
        <v>0</v>
      </c>
      <c r="M898" s="228">
        <f t="shared" si="583"/>
        <v>0</v>
      </c>
      <c r="N898" s="228">
        <f t="shared" si="583"/>
        <v>0</v>
      </c>
      <c r="O898" s="228">
        <f t="shared" si="583"/>
        <v>0</v>
      </c>
      <c r="P898" s="228">
        <f t="shared" si="583"/>
        <v>0</v>
      </c>
      <c r="Q898" s="228">
        <f t="shared" si="583"/>
        <v>0</v>
      </c>
      <c r="R898" s="1223">
        <f>SUM(G898:Q898)</f>
        <v>1</v>
      </c>
      <c r="S898" s="1223">
        <f>F898-R898</f>
        <v>0</v>
      </c>
      <c r="T898" s="1656"/>
      <c r="U898" s="1656"/>
      <c r="W898" s="1727">
        <f>R898</f>
        <v>1</v>
      </c>
      <c r="X898" s="1656"/>
    </row>
    <row r="899" spans="1:24" s="1221" customFormat="1">
      <c r="A899" s="1222">
        <v>33</v>
      </c>
      <c r="B899" s="1656"/>
      <c r="C899" s="1230" t="str">
        <f>'FR-16(7)(v)-1 Functional'!C897</f>
        <v>WTD TOTAL MISC WRKNG CAP RATIO</v>
      </c>
      <c r="D899" s="1021" t="s">
        <v>489</v>
      </c>
      <c r="E899" s="1721" t="str">
        <f>'FR-16(7)(v)-1 Functional'!E897</f>
        <v>W749</v>
      </c>
      <c r="F899" s="197">
        <v>1</v>
      </c>
      <c r="G899" s="228">
        <f>IF(F899=0,0,F899-SUM(H899:Q899))</f>
        <v>1</v>
      </c>
      <c r="H899" s="228">
        <f t="shared" ref="H899:Q899" si="584">ROUND(IF($F$398=0,0,H398/$F$398),5)</f>
        <v>0</v>
      </c>
      <c r="I899" s="228">
        <f t="shared" si="584"/>
        <v>0</v>
      </c>
      <c r="J899" s="228">
        <f t="shared" si="584"/>
        <v>0</v>
      </c>
      <c r="K899" s="228">
        <f t="shared" si="584"/>
        <v>0</v>
      </c>
      <c r="L899" s="228">
        <f>ROUND(IF($F$398=0,0,L398/$F$398),5)</f>
        <v>0</v>
      </c>
      <c r="M899" s="228">
        <f t="shared" si="584"/>
        <v>0</v>
      </c>
      <c r="N899" s="228">
        <f t="shared" si="584"/>
        <v>0</v>
      </c>
      <c r="O899" s="228">
        <f t="shared" si="584"/>
        <v>0</v>
      </c>
      <c r="P899" s="228">
        <f t="shared" si="584"/>
        <v>0</v>
      </c>
      <c r="Q899" s="228">
        <f t="shared" si="584"/>
        <v>0</v>
      </c>
      <c r="R899" s="1223">
        <f>SUM(G899:Q899)</f>
        <v>1</v>
      </c>
      <c r="S899" s="1223">
        <f>F899-R899</f>
        <v>0</v>
      </c>
      <c r="T899" s="1656"/>
      <c r="U899" s="1656"/>
      <c r="W899" s="1727">
        <f>R899</f>
        <v>1</v>
      </c>
      <c r="X899" s="1656"/>
    </row>
    <row r="900" spans="1:24" s="1221" customFormat="1">
      <c r="A900" s="1222">
        <v>34</v>
      </c>
      <c r="B900" s="1656"/>
      <c r="C900" s="1230" t="str">
        <f>'FR-16(7)(v)-1 Functional'!C898</f>
        <v>WTD TOTAL WRKNG CAP RATIOS</v>
      </c>
      <c r="D900" s="1021" t="s">
        <v>489</v>
      </c>
      <c r="E900" s="1721" t="str">
        <f>'FR-16(7)(v)-1 Functional'!E898</f>
        <v>WC79</v>
      </c>
      <c r="F900" s="197">
        <v>1</v>
      </c>
      <c r="G900" s="228">
        <f>IF(F900=0,0,F900-SUM(H900:Q900))</f>
        <v>0.78581000000000001</v>
      </c>
      <c r="H900" s="228">
        <f t="shared" ref="H900:Q900" si="585">ROUND(IF($F$400=0,0,H400/$F$400),5)</f>
        <v>0.17791000000000001</v>
      </c>
      <c r="I900" s="228">
        <f t="shared" si="585"/>
        <v>1.0200000000000001E-3</v>
      </c>
      <c r="J900" s="228">
        <f t="shared" si="585"/>
        <v>1.3799999999999999E-3</v>
      </c>
      <c r="K900" s="228">
        <f t="shared" si="585"/>
        <v>2.0000000000000001E-4</v>
      </c>
      <c r="L900" s="228">
        <f>ROUND(IF($F$400=0,0,L400/$F$400),5)</f>
        <v>1.3769999999999999E-2</v>
      </c>
      <c r="M900" s="228">
        <f t="shared" si="585"/>
        <v>4.9899999999999996E-3</v>
      </c>
      <c r="N900" s="228">
        <f t="shared" si="585"/>
        <v>6.9999999999999999E-4</v>
      </c>
      <c r="O900" s="228">
        <f t="shared" si="585"/>
        <v>2.9199999999999999E-3</v>
      </c>
      <c r="P900" s="228">
        <f t="shared" si="585"/>
        <v>2.4299999999999999E-3</v>
      </c>
      <c r="Q900" s="228">
        <f t="shared" si="585"/>
        <v>8.8699999999999994E-3</v>
      </c>
      <c r="R900" s="1223">
        <f>SUM(G900:Q900)</f>
        <v>1.0000000000000002</v>
      </c>
      <c r="S900" s="1223">
        <f>F900-R900</f>
        <v>0</v>
      </c>
      <c r="T900" s="1656"/>
      <c r="U900" s="1656"/>
      <c r="W900" s="1727"/>
      <c r="X900" s="1656"/>
    </row>
    <row r="901" spans="1:24" s="1221" customFormat="1">
      <c r="A901" s="1222">
        <v>35</v>
      </c>
      <c r="B901" s="1656"/>
      <c r="C901" s="1654"/>
      <c r="D901" s="1021"/>
      <c r="E901" s="1721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23"/>
      <c r="S901" s="1223"/>
      <c r="T901" s="1656"/>
      <c r="U901" s="1656"/>
      <c r="W901" s="1727"/>
      <c r="X901" s="1656"/>
    </row>
    <row r="902" spans="1:24" s="1221" customFormat="1">
      <c r="A902" s="1222">
        <v>36</v>
      </c>
      <c r="B902" s="1654" t="s">
        <v>24</v>
      </c>
      <c r="C902" s="1656"/>
      <c r="D902" s="1222"/>
      <c r="E902" s="224"/>
      <c r="F902" s="197"/>
      <c r="G902" s="228"/>
      <c r="H902" s="228"/>
      <c r="I902" s="228"/>
      <c r="J902" s="228"/>
      <c r="K902" s="228"/>
      <c r="L902" s="228"/>
      <c r="M902" s="228"/>
      <c r="N902" s="228"/>
      <c r="O902" s="228"/>
      <c r="P902" s="228"/>
      <c r="Q902" s="228"/>
      <c r="R902" s="1223"/>
      <c r="S902" s="1223"/>
      <c r="T902" s="1656"/>
      <c r="U902" s="1656"/>
      <c r="W902" s="1727"/>
      <c r="X902" s="1656"/>
    </row>
    <row r="903" spans="1:24" s="1221" customFormat="1">
      <c r="A903" s="1222">
        <v>37</v>
      </c>
      <c r="B903" s="1656"/>
      <c r="C903" s="1230" t="str">
        <f>'FR-16(7)(v)-1 Functional'!C901</f>
        <v>WTD NET OCRB RATIOS</v>
      </c>
      <c r="D903" s="1021" t="s">
        <v>489</v>
      </c>
      <c r="E903" s="1721" t="str">
        <f>'FR-16(7)(v)-1 Functional'!E901</f>
        <v>RB29</v>
      </c>
      <c r="F903" s="197">
        <v>1</v>
      </c>
      <c r="G903" s="228">
        <f>IF(F903=0,0,F903-SUM(H903:Q903))</f>
        <v>0.78154999999999997</v>
      </c>
      <c r="H903" s="228">
        <f t="shared" ref="H903:Q903" si="586">ROUND(IF($F$374=0,0,H374/$F$374),5)</f>
        <v>0.17621999999999999</v>
      </c>
      <c r="I903" s="228">
        <f t="shared" si="586"/>
        <v>8.4999999999999995E-4</v>
      </c>
      <c r="J903" s="228">
        <f t="shared" si="586"/>
        <v>1.8799999999999999E-3</v>
      </c>
      <c r="K903" s="228">
        <f t="shared" si="586"/>
        <v>1.9000000000000001E-4</v>
      </c>
      <c r="L903" s="228">
        <f>ROUND(IF($F$374=0,0,L374/$F$374),5)</f>
        <v>6.94E-3</v>
      </c>
      <c r="M903" s="228">
        <f t="shared" si="586"/>
        <v>5.8E-4</v>
      </c>
      <c r="N903" s="228">
        <f t="shared" si="586"/>
        <v>5.4000000000000001E-4</v>
      </c>
      <c r="O903" s="228">
        <f t="shared" si="586"/>
        <v>8.3000000000000001E-4</v>
      </c>
      <c r="P903" s="228">
        <f t="shared" si="586"/>
        <v>2.3060000000000001E-2</v>
      </c>
      <c r="Q903" s="228">
        <f t="shared" si="586"/>
        <v>7.3600000000000002E-3</v>
      </c>
      <c r="R903" s="1223">
        <f>SUM(G903:Q903)</f>
        <v>1</v>
      </c>
      <c r="S903" s="1223">
        <f>F903-R903</f>
        <v>0</v>
      </c>
      <c r="T903" s="1656"/>
      <c r="U903" s="1656"/>
      <c r="W903" s="1727"/>
      <c r="X903" s="1656"/>
    </row>
    <row r="904" spans="1:24">
      <c r="A904" s="32">
        <v>38</v>
      </c>
      <c r="B904" s="18"/>
      <c r="C904" s="177" t="str">
        <f>'FR-16(7)(v)-1 Functional'!C902</f>
        <v>WTD TOTAL RATE BASE RATIOS</v>
      </c>
      <c r="D904" s="222" t="s">
        <v>489</v>
      </c>
      <c r="E904" s="217" t="str">
        <f>'FR-16(7)(v)-1 Functional'!E902</f>
        <v>RB99</v>
      </c>
      <c r="F904" s="197">
        <v>1</v>
      </c>
      <c r="G904" s="228">
        <f>IF(F904=0,0,F904-SUM(H904:Q904))</f>
        <v>0.78195999999999999</v>
      </c>
      <c r="H904" s="228">
        <f t="shared" ref="H904:Q904" si="587">ROUND(IF($F$410=0,0,H410/$F$410),5)</f>
        <v>0.17638000000000001</v>
      </c>
      <c r="I904" s="228">
        <f t="shared" si="587"/>
        <v>8.7000000000000001E-4</v>
      </c>
      <c r="J904" s="228">
        <f t="shared" si="587"/>
        <v>1.83E-3</v>
      </c>
      <c r="K904" s="228">
        <f t="shared" si="587"/>
        <v>1.9000000000000001E-4</v>
      </c>
      <c r="L904" s="228">
        <f>ROUND(IF($F$410=0,0,L410/$F$410),5)</f>
        <v>7.5799999999999999E-3</v>
      </c>
      <c r="M904" s="228">
        <f t="shared" si="587"/>
        <v>1E-3</v>
      </c>
      <c r="N904" s="228">
        <f t="shared" si="587"/>
        <v>5.5000000000000003E-4</v>
      </c>
      <c r="O904" s="228">
        <f t="shared" si="587"/>
        <v>1.0300000000000001E-3</v>
      </c>
      <c r="P904" s="228">
        <f t="shared" si="587"/>
        <v>2.1100000000000001E-2</v>
      </c>
      <c r="Q904" s="228">
        <f t="shared" si="587"/>
        <v>7.5100000000000002E-3</v>
      </c>
      <c r="R904" s="43">
        <f>SUM(G904:Q904)</f>
        <v>1</v>
      </c>
      <c r="S904" s="43">
        <f>F904-R904</f>
        <v>0</v>
      </c>
      <c r="T904" s="18"/>
      <c r="U904" s="18"/>
      <c r="W904" s="208"/>
      <c r="X904" s="18"/>
    </row>
    <row r="905" spans="1:24">
      <c r="A905" s="32">
        <v>39</v>
      </c>
      <c r="B905" s="18"/>
      <c r="C905" s="177" t="str">
        <f>'FR-16(7)(v)-1 Functional'!C903</f>
        <v>WTD CWIP RATIO</v>
      </c>
      <c r="D905" s="222" t="s">
        <v>489</v>
      </c>
      <c r="E905" s="217" t="str">
        <f>'FR-16(7)(v)-1 Functional'!E903</f>
        <v>CW29</v>
      </c>
      <c r="F905" s="197">
        <v>1</v>
      </c>
      <c r="G905" s="228">
        <f>IF(F905=0,0,F905-SUM(H905:Q905))</f>
        <v>1</v>
      </c>
      <c r="H905" s="228">
        <f t="shared" ref="H905:Q905" si="588">ROUND(IF($F$359=0,0,H359/$F$359),5)</f>
        <v>0</v>
      </c>
      <c r="I905" s="228">
        <f t="shared" si="588"/>
        <v>0</v>
      </c>
      <c r="J905" s="228">
        <f t="shared" si="588"/>
        <v>0</v>
      </c>
      <c r="K905" s="228">
        <f t="shared" si="588"/>
        <v>0</v>
      </c>
      <c r="L905" s="228">
        <f>ROUND(IF($F$359=0,0,L359/$F$359),5)</f>
        <v>0</v>
      </c>
      <c r="M905" s="228">
        <f t="shared" si="588"/>
        <v>0</v>
      </c>
      <c r="N905" s="228">
        <f t="shared" si="588"/>
        <v>0</v>
      </c>
      <c r="O905" s="228">
        <f t="shared" si="588"/>
        <v>0</v>
      </c>
      <c r="P905" s="228">
        <f t="shared" si="588"/>
        <v>0</v>
      </c>
      <c r="Q905" s="228">
        <f t="shared" si="588"/>
        <v>0</v>
      </c>
      <c r="R905" s="43">
        <f>SUM(G905:Q905)</f>
        <v>1</v>
      </c>
      <c r="S905" s="43">
        <f>F905-R905</f>
        <v>0</v>
      </c>
      <c r="T905" s="18"/>
      <c r="U905" s="18"/>
      <c r="W905" s="208">
        <f>R905</f>
        <v>1</v>
      </c>
      <c r="X905" s="18"/>
    </row>
    <row r="906" spans="1:24">
      <c r="A906" s="32"/>
      <c r="B906" s="18"/>
      <c r="C906" s="18"/>
      <c r="D906" s="32"/>
      <c r="E906" s="223"/>
      <c r="F906" s="197"/>
      <c r="G906" s="43"/>
      <c r="H906" s="43"/>
      <c r="I906" s="43"/>
      <c r="J906" s="43"/>
      <c r="K906" s="43"/>
      <c r="L906" s="43"/>
      <c r="M906" s="43"/>
      <c r="N906" s="43"/>
      <c r="O906" s="43"/>
      <c r="P906" s="43"/>
      <c r="Q906" s="43"/>
      <c r="R906" s="43"/>
      <c r="T906" s="18"/>
      <c r="U906" s="18"/>
      <c r="W906" s="206"/>
      <c r="X906" s="18"/>
    </row>
    <row r="907" spans="1:24">
      <c r="A907" s="31" t="str">
        <f>co_name</f>
        <v>DUKE ENERGY KENTUCKY, INC.</v>
      </c>
      <c r="C907" s="18"/>
      <c r="D907" s="32"/>
      <c r="E907" s="18"/>
      <c r="F907" s="41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R907" s="1179" t="str">
        <f>R1</f>
        <v>FR-16(7)(v)-13</v>
      </c>
      <c r="U907" s="18"/>
      <c r="W907" s="207"/>
    </row>
    <row r="908" spans="1:24">
      <c r="A908" s="31" t="str">
        <f>$A$2</f>
        <v>DISTRIBUTION CUSTOMER ALLOCATED - ELECTRIC COST OF SERVICE</v>
      </c>
      <c r="C908" s="18"/>
      <c r="D908" s="32"/>
      <c r="E908" s="18"/>
      <c r="F908" s="41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R908" s="1179" t="str">
        <f>R2</f>
        <v>WITNESS RESPONSIBLE:</v>
      </c>
      <c r="U908" s="18"/>
      <c r="W908" s="207"/>
    </row>
    <row r="909" spans="1:24">
      <c r="A909" s="31" t="str">
        <f>case_name</f>
        <v>CASE NO: 2017-00321</v>
      </c>
      <c r="C909" s="18"/>
      <c r="D909" s="32"/>
      <c r="E909" s="18"/>
      <c r="F909" s="41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R909" s="1179" t="str">
        <f>Witness</f>
        <v>JAMES E. ZIOLKOWSKI</v>
      </c>
      <c r="U909" s="18"/>
      <c r="W909" s="207"/>
    </row>
    <row r="910" spans="1:24">
      <c r="A910" s="31" t="str">
        <f>data_filing</f>
        <v>DATA: 12 MONTHS ACTUAL  &amp; 0 MONTHS ESTIMATED</v>
      </c>
      <c r="C910" s="18"/>
      <c r="D910" s="32"/>
      <c r="E910" s="18"/>
      <c r="F910" s="41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R910" s="1179" t="str">
        <f>"PAGE "&amp;Pages&amp;" OF "&amp;Pages</f>
        <v>PAGE 18 OF 18</v>
      </c>
      <c r="U910" s="18"/>
      <c r="W910" s="207"/>
    </row>
    <row r="911" spans="1:24">
      <c r="A911" s="31" t="str">
        <f>type</f>
        <v xml:space="preserve">TYPE OF FILING: "X" ORIGINAL   UPDATED    REVISED  </v>
      </c>
      <c r="C911" s="18"/>
      <c r="D911" s="32"/>
      <c r="E911" s="18"/>
      <c r="F911" s="41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41"/>
      <c r="R911" s="30"/>
      <c r="U911" s="18"/>
      <c r="W911" s="207"/>
    </row>
    <row r="912" spans="1:24">
      <c r="B912" s="18"/>
      <c r="E912" s="21"/>
      <c r="F912" s="41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41"/>
      <c r="R912" s="30"/>
      <c r="U912" s="18"/>
      <c r="W912" s="207"/>
    </row>
    <row r="913" spans="1:24">
      <c r="B913" s="18"/>
      <c r="E913" s="21"/>
      <c r="F913" s="41" t="str">
        <f>F$7</f>
        <v>TOTAL</v>
      </c>
      <c r="G913" s="41"/>
      <c r="H913" s="41" t="str">
        <f>H$7</f>
        <v>DS</v>
      </c>
      <c r="I913" s="41" t="str">
        <f>I$7</f>
        <v>GSFL</v>
      </c>
      <c r="J913" s="41" t="str">
        <f>J$7</f>
        <v>EH</v>
      </c>
      <c r="K913" s="41" t="str">
        <f t="shared" ref="K913:Q913" si="589">K$7</f>
        <v>SP</v>
      </c>
      <c r="L913" s="41" t="str">
        <f t="shared" si="589"/>
        <v>DT SEC</v>
      </c>
      <c r="M913" s="41" t="str">
        <f t="shared" si="589"/>
        <v>DT PRI</v>
      </c>
      <c r="N913" s="41" t="str">
        <f t="shared" si="589"/>
        <v>DP</v>
      </c>
      <c r="O913" s="41" t="str">
        <f t="shared" si="589"/>
        <v>TT</v>
      </c>
      <c r="P913" s="41"/>
      <c r="Q913" s="41" t="str">
        <f t="shared" si="589"/>
        <v>OTHER</v>
      </c>
      <c r="R913" s="41"/>
      <c r="S913" s="41"/>
      <c r="U913" s="18"/>
      <c r="W913" s="207"/>
    </row>
    <row r="914" spans="1:24">
      <c r="A914" s="32" t="s">
        <v>460</v>
      </c>
      <c r="B914" s="18"/>
      <c r="C914" s="18"/>
      <c r="D914" s="32"/>
      <c r="E914" s="32"/>
      <c r="F914" s="41" t="str">
        <f>F$8</f>
        <v>DISTRIBUTION</v>
      </c>
      <c r="G914" s="41" t="str">
        <f>G$8</f>
        <v>RS</v>
      </c>
      <c r="H914" s="41" t="str">
        <f>H$8</f>
        <v>SECONDARY</v>
      </c>
      <c r="I914" s="41" t="str">
        <f>I$8</f>
        <v>SECONDARY</v>
      </c>
      <c r="J914" s="41" t="str">
        <f>J$8</f>
        <v>SECONDARY</v>
      </c>
      <c r="K914" s="41" t="str">
        <f t="shared" ref="K914:S914" si="590">K$8</f>
        <v>SECONDARY</v>
      </c>
      <c r="L914" s="41" t="str">
        <f t="shared" si="590"/>
        <v>SECONDARY</v>
      </c>
      <c r="M914" s="41" t="str">
        <f t="shared" si="590"/>
        <v>PRIMARY</v>
      </c>
      <c r="N914" s="41" t="str">
        <f t="shared" si="590"/>
        <v>PRIMARY</v>
      </c>
      <c r="O914" s="41" t="str">
        <f t="shared" si="590"/>
        <v>TRANSMISSION</v>
      </c>
      <c r="P914" s="41" t="str">
        <f t="shared" si="590"/>
        <v>LT</v>
      </c>
      <c r="Q914" s="41" t="str">
        <f t="shared" si="590"/>
        <v>WATER</v>
      </c>
      <c r="R914" s="41" t="str">
        <f>R8</f>
        <v>TOTAL</v>
      </c>
      <c r="S914" s="41" t="str">
        <f t="shared" si="590"/>
        <v>ALL</v>
      </c>
      <c r="T914" s="18"/>
      <c r="U914" s="18"/>
      <c r="W914" s="206"/>
      <c r="X914" s="18"/>
    </row>
    <row r="915" spans="1:24">
      <c r="A915" s="34" t="s">
        <v>461</v>
      </c>
      <c r="B915" s="173" t="s">
        <v>83</v>
      </c>
      <c r="C915" s="33"/>
      <c r="D915" s="174" t="s">
        <v>487</v>
      </c>
      <c r="E915" s="174" t="s">
        <v>259</v>
      </c>
      <c r="F915" s="41" t="str">
        <f>F$9</f>
        <v>CUSTOMER</v>
      </c>
      <c r="G915" s="41" t="str">
        <f>G$9</f>
        <v>RESIDENTIAL</v>
      </c>
      <c r="H915" s="41" t="str">
        <f>H$9</f>
        <v>DISTRIBUTION</v>
      </c>
      <c r="I915" s="41" t="str">
        <f>I$9</f>
        <v>DISTRIBUTION</v>
      </c>
      <c r="J915" s="41" t="str">
        <f>J$9</f>
        <v>DISTRIBUTION</v>
      </c>
      <c r="K915" s="41" t="str">
        <f t="shared" ref="K915:S915" si="591">K$9</f>
        <v>DISTRIBUTION</v>
      </c>
      <c r="L915" s="41" t="str">
        <f t="shared" si="591"/>
        <v>DISTRIBUTION</v>
      </c>
      <c r="M915" s="41" t="str">
        <f t="shared" si="591"/>
        <v>DISTRIBUTION</v>
      </c>
      <c r="N915" s="41" t="str">
        <f t="shared" si="591"/>
        <v>DISTRIBUTION</v>
      </c>
      <c r="O915" s="41" t="str">
        <f t="shared" si="591"/>
        <v>TIME OF DAY</v>
      </c>
      <c r="P915" s="41" t="str">
        <f t="shared" si="591"/>
        <v>LIGHTING</v>
      </c>
      <c r="Q915" s="41" t="str">
        <f t="shared" si="591"/>
        <v>PUMPING</v>
      </c>
      <c r="R915" s="41" t="str">
        <f>R9</f>
        <v>AT ISSUE</v>
      </c>
      <c r="S915" s="41" t="str">
        <f t="shared" si="591"/>
        <v>OTHER</v>
      </c>
      <c r="T915" s="18"/>
      <c r="U915" s="18"/>
      <c r="W915" s="206"/>
      <c r="X915" s="18"/>
    </row>
    <row r="916" spans="1:24" s="1221" customFormat="1">
      <c r="C916" s="1718" t="s">
        <v>496</v>
      </c>
      <c r="D916" s="1054"/>
      <c r="E916" s="186">
        <v>1</v>
      </c>
      <c r="F916" s="504"/>
      <c r="G916" s="504">
        <f>G$10</f>
        <v>3</v>
      </c>
      <c r="H916" s="504">
        <f>H$10</f>
        <v>4</v>
      </c>
      <c r="I916" s="504">
        <f>I$10</f>
        <v>5</v>
      </c>
      <c r="J916" s="504">
        <f>J$10</f>
        <v>6</v>
      </c>
      <c r="K916" s="504">
        <f t="shared" ref="K916:Q916" si="592">K$10</f>
        <v>7</v>
      </c>
      <c r="L916" s="504">
        <f t="shared" si="592"/>
        <v>8</v>
      </c>
      <c r="M916" s="504">
        <f t="shared" si="592"/>
        <v>9</v>
      </c>
      <c r="N916" s="504">
        <f t="shared" si="592"/>
        <v>10</v>
      </c>
      <c r="O916" s="504">
        <f t="shared" si="592"/>
        <v>11</v>
      </c>
      <c r="P916" s="504">
        <f t="shared" si="592"/>
        <v>12</v>
      </c>
      <c r="Q916" s="504">
        <f t="shared" si="592"/>
        <v>13</v>
      </c>
      <c r="R916" s="505"/>
      <c r="S916" s="505" t="s">
        <v>265</v>
      </c>
      <c r="U916" s="1656"/>
      <c r="W916" s="1728"/>
    </row>
    <row r="917" spans="1:24" s="1221" customFormat="1">
      <c r="A917" s="1222">
        <v>1</v>
      </c>
      <c r="B917" s="176" t="s">
        <v>491</v>
      </c>
      <c r="C917" s="187"/>
      <c r="D917" s="219"/>
      <c r="E917" s="235"/>
      <c r="F917" s="198"/>
      <c r="G917" s="193"/>
      <c r="H917" s="193"/>
      <c r="I917" s="193"/>
      <c r="J917" s="193"/>
      <c r="K917" s="193"/>
      <c r="L917" s="193"/>
      <c r="M917" s="193"/>
      <c r="N917" s="193"/>
      <c r="O917" s="193"/>
      <c r="P917" s="193"/>
      <c r="Q917" s="193"/>
      <c r="R917" s="193"/>
      <c r="S917" s="193"/>
      <c r="T917" s="1656"/>
      <c r="U917" s="1656"/>
      <c r="W917" s="1729"/>
      <c r="X917" s="1656"/>
    </row>
    <row r="918" spans="1:24" s="1221" customFormat="1">
      <c r="A918" s="1222">
        <v>2</v>
      </c>
      <c r="B918" s="1656"/>
      <c r="C918" s="1230" t="str">
        <f>'FR-16(7)(v)-1 Functional'!C916</f>
        <v>WTD PROD DEMAND O&amp;M EXP RATIOS</v>
      </c>
      <c r="D918" s="1021" t="s">
        <v>489</v>
      </c>
      <c r="E918" s="1721" t="str">
        <f>'FR-16(7)(v)-1 Functional'!E916</f>
        <v>P349</v>
      </c>
      <c r="F918" s="197">
        <v>1</v>
      </c>
      <c r="G918" s="228">
        <f>ROUND(IF($F$441=0,0,G441/$F$441),5)</f>
        <v>0</v>
      </c>
      <c r="H918" s="228">
        <f t="shared" ref="H918:Q918" si="593">ROUND(IF($F$441=0,0,H441/$F$441),5)</f>
        <v>0</v>
      </c>
      <c r="I918" s="228">
        <f t="shared" si="593"/>
        <v>0</v>
      </c>
      <c r="J918" s="228">
        <f t="shared" si="593"/>
        <v>0</v>
      </c>
      <c r="K918" s="228">
        <f t="shared" si="593"/>
        <v>0</v>
      </c>
      <c r="L918" s="228">
        <f>ROUND(IF($F$441=0,0,L441/$F$441),5)</f>
        <v>0</v>
      </c>
      <c r="M918" s="228">
        <f t="shared" si="593"/>
        <v>0</v>
      </c>
      <c r="N918" s="228">
        <f t="shared" si="593"/>
        <v>0</v>
      </c>
      <c r="O918" s="228">
        <f t="shared" si="593"/>
        <v>0</v>
      </c>
      <c r="P918" s="228">
        <f t="shared" si="593"/>
        <v>0</v>
      </c>
      <c r="Q918" s="228">
        <f t="shared" si="593"/>
        <v>0</v>
      </c>
      <c r="R918" s="1223">
        <f t="shared" ref="R918:R925" si="594">SUM(G918:Q918)</f>
        <v>0</v>
      </c>
      <c r="S918" s="1223">
        <f t="shared" ref="S918:S925" si="595">F918-R918</f>
        <v>1</v>
      </c>
      <c r="T918" s="1656"/>
      <c r="U918" s="1656"/>
      <c r="W918" s="1727">
        <f>R918</f>
        <v>0</v>
      </c>
      <c r="X918" s="1656"/>
    </row>
    <row r="919" spans="1:24" s="1221" customFormat="1">
      <c r="A919" s="1222">
        <v>3</v>
      </c>
      <c r="B919" s="1656"/>
      <c r="C919" s="1230" t="str">
        <f>'FR-16(7)(v)-1 Functional'!C917</f>
        <v>WTD PROD ENERGY O&amp;M EXP RATIOS</v>
      </c>
      <c r="D919" s="1021" t="s">
        <v>489</v>
      </c>
      <c r="E919" s="1721" t="str">
        <f>'FR-16(7)(v)-1 Functional'!E917</f>
        <v>E349</v>
      </c>
      <c r="F919" s="197">
        <v>1</v>
      </c>
      <c r="G919" s="228">
        <f>ROUND(IF($F$437=0,0,G437/$F$437),5)</f>
        <v>0</v>
      </c>
      <c r="H919" s="228">
        <f t="shared" ref="H919:Q919" si="596">ROUND(IF($F$437=0,0,H437/$F$437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437=0,0,L437/$F$437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1223">
        <f t="shared" si="594"/>
        <v>0</v>
      </c>
      <c r="S919" s="1223">
        <f t="shared" si="595"/>
        <v>1</v>
      </c>
      <c r="T919" s="1656"/>
      <c r="U919" s="1656"/>
      <c r="W919" s="1727">
        <f>R919</f>
        <v>0</v>
      </c>
      <c r="X919" s="1656"/>
    </row>
    <row r="920" spans="1:24" s="1221" customFormat="1">
      <c r="A920" s="1222">
        <v>4</v>
      </c>
      <c r="B920" s="1656"/>
      <c r="C920" s="1230" t="str">
        <f>'FR-16(7)(v)-1 Functional'!C918</f>
        <v>WTD TOTAL PROD O&amp;M EXP RATIOS</v>
      </c>
      <c r="D920" s="1021" t="s">
        <v>489</v>
      </c>
      <c r="E920" s="1721" t="str">
        <f>'FR-16(7)(v)-1 Functional'!E918</f>
        <v>P459</v>
      </c>
      <c r="F920" s="197">
        <v>1</v>
      </c>
      <c r="G920" s="228">
        <f>ROUND(IF($F$443=0,0,G443/$F$443),5)</f>
        <v>0</v>
      </c>
      <c r="H920" s="228">
        <f t="shared" ref="H920:Q920" si="597">ROUND(IF($F$443=0,0,H443/$F$443),5)</f>
        <v>0</v>
      </c>
      <c r="I920" s="228">
        <f t="shared" si="597"/>
        <v>0</v>
      </c>
      <c r="J920" s="228">
        <f t="shared" si="597"/>
        <v>0</v>
      </c>
      <c r="K920" s="228">
        <f t="shared" si="597"/>
        <v>0</v>
      </c>
      <c r="L920" s="228">
        <f>ROUND(IF($F$443=0,0,L443/$F$443),5)</f>
        <v>0</v>
      </c>
      <c r="M920" s="228">
        <f t="shared" si="597"/>
        <v>0</v>
      </c>
      <c r="N920" s="228">
        <f t="shared" si="597"/>
        <v>0</v>
      </c>
      <c r="O920" s="228">
        <f t="shared" si="597"/>
        <v>0</v>
      </c>
      <c r="P920" s="228">
        <f t="shared" si="597"/>
        <v>0</v>
      </c>
      <c r="Q920" s="228">
        <f t="shared" si="597"/>
        <v>0</v>
      </c>
      <c r="R920" s="1223">
        <f t="shared" si="594"/>
        <v>0</v>
      </c>
      <c r="S920" s="1223">
        <f t="shared" si="595"/>
        <v>1</v>
      </c>
      <c r="T920" s="1656"/>
      <c r="U920" s="1656"/>
      <c r="W920" s="1727">
        <f>R920</f>
        <v>0</v>
      </c>
      <c r="X920" s="1656"/>
    </row>
    <row r="921" spans="1:24" s="1221" customFormat="1">
      <c r="A921" s="1222">
        <v>5</v>
      </c>
      <c r="B921" s="1656"/>
      <c r="C921" s="1230" t="str">
        <f>'FR-16(7)(v)-1 Functional'!C919</f>
        <v>WTD TRANS O&amp;M EXP RATIOS</v>
      </c>
      <c r="D921" s="1021" t="s">
        <v>489</v>
      </c>
      <c r="E921" s="1721" t="str">
        <f>'FR-16(7)(v)-1 Functional'!E919</f>
        <v>T349</v>
      </c>
      <c r="F921" s="197">
        <v>1</v>
      </c>
      <c r="G921" s="228">
        <f>ROUND(IF($F$450=0,0,G450/$F$450),5)</f>
        <v>0</v>
      </c>
      <c r="H921" s="228">
        <f t="shared" ref="H921:Q921" si="598">ROUND(IF($F$450=0,0,H450/$F$450),5)</f>
        <v>0</v>
      </c>
      <c r="I921" s="228">
        <f t="shared" si="598"/>
        <v>0</v>
      </c>
      <c r="J921" s="228">
        <f t="shared" si="598"/>
        <v>0</v>
      </c>
      <c r="K921" s="228">
        <f t="shared" si="598"/>
        <v>0</v>
      </c>
      <c r="L921" s="228">
        <f>ROUND(IF($F$450=0,0,L450/$F$450),5)</f>
        <v>0</v>
      </c>
      <c r="M921" s="228">
        <f t="shared" si="598"/>
        <v>0</v>
      </c>
      <c r="N921" s="228">
        <f t="shared" si="598"/>
        <v>0</v>
      </c>
      <c r="O921" s="228">
        <f t="shared" si="598"/>
        <v>0</v>
      </c>
      <c r="P921" s="228">
        <f t="shared" si="598"/>
        <v>0</v>
      </c>
      <c r="Q921" s="228">
        <f t="shared" si="598"/>
        <v>0</v>
      </c>
      <c r="R921" s="1223">
        <f t="shared" si="594"/>
        <v>0</v>
      </c>
      <c r="S921" s="1223">
        <f t="shared" si="595"/>
        <v>1</v>
      </c>
      <c r="T921" s="1656"/>
      <c r="U921" s="1656"/>
      <c r="W921" s="1727">
        <f>R921</f>
        <v>0</v>
      </c>
      <c r="X921" s="1656"/>
    </row>
    <row r="922" spans="1:24" s="1221" customFormat="1">
      <c r="A922" s="1222">
        <v>6</v>
      </c>
      <c r="B922" s="1656"/>
      <c r="C922" s="1230" t="str">
        <f>'FR-16(7)(v)-1 Functional'!C920</f>
        <v>WTD DIST O&amp;M EXP RATIOS</v>
      </c>
      <c r="D922" s="1021" t="s">
        <v>489</v>
      </c>
      <c r="E922" s="1721" t="str">
        <f>'FR-16(7)(v)-1 Functional'!E920</f>
        <v>D349</v>
      </c>
      <c r="F922" s="197">
        <v>1</v>
      </c>
      <c r="G922" s="228">
        <f>ROUND(IF($F$476=0,0,G476/$F$476),5)</f>
        <v>0.68781999999999999</v>
      </c>
      <c r="H922" s="228">
        <f t="shared" ref="H922:Q922" si="599">ROUND(IF($F$476=0,0,H476/$F$476),5)</f>
        <v>0.12744</v>
      </c>
      <c r="I922" s="228">
        <f t="shared" si="599"/>
        <v>8.1999999999999998E-4</v>
      </c>
      <c r="J922" s="228">
        <f t="shared" si="599"/>
        <v>1.0499999999999999E-3</v>
      </c>
      <c r="K922" s="228">
        <f t="shared" si="599"/>
        <v>1.3999999999999999E-4</v>
      </c>
      <c r="L922" s="228">
        <f>ROUND(IF($F$476=0,0,L476/$F$476),5)</f>
        <v>3.8E-3</v>
      </c>
      <c r="M922" s="228">
        <f t="shared" si="599"/>
        <v>1.8000000000000001E-4</v>
      </c>
      <c r="N922" s="228">
        <f t="shared" si="599"/>
        <v>3.1E-4</v>
      </c>
      <c r="O922" s="228">
        <f t="shared" si="599"/>
        <v>3.8999999999999999E-4</v>
      </c>
      <c r="P922" s="228">
        <f t="shared" si="599"/>
        <v>0.17369000000000001</v>
      </c>
      <c r="Q922" s="228">
        <f t="shared" si="599"/>
        <v>4.3600000000000002E-3</v>
      </c>
      <c r="R922" s="1223">
        <f t="shared" si="594"/>
        <v>1</v>
      </c>
      <c r="S922" s="1223">
        <f t="shared" si="595"/>
        <v>0</v>
      </c>
      <c r="T922" s="1656"/>
      <c r="U922" s="1656"/>
      <c r="W922" s="1727"/>
      <c r="X922" s="1656"/>
    </row>
    <row r="923" spans="1:24" s="1221" customFormat="1">
      <c r="A923" s="1222">
        <v>7</v>
      </c>
      <c r="B923" s="1656"/>
      <c r="C923" s="1230" t="str">
        <f>'FR-16(7)(v)-1 Functional'!C921</f>
        <v>WTD UNCOLLECTIBLE ACCOUNT O&amp;M</v>
      </c>
      <c r="D923" s="1021" t="s">
        <v>489</v>
      </c>
      <c r="E923" s="1721" t="str">
        <f>'FR-16(7)(v)-1 Functional'!E921</f>
        <v>C311</v>
      </c>
      <c r="F923" s="197">
        <v>1</v>
      </c>
      <c r="G923" s="228">
        <f>ROUND(IF($F$480=0,0,G480/$F$480),5)</f>
        <v>0.91503999999999996</v>
      </c>
      <c r="H923" s="228">
        <f t="shared" ref="H923:Q923" si="600">ROUND(IF($F$480=0,0,H480/$F$480),5)</f>
        <v>4.1570000000000003E-2</v>
      </c>
      <c r="I923" s="228">
        <f t="shared" si="600"/>
        <v>2.7E-4</v>
      </c>
      <c r="J923" s="228">
        <f t="shared" si="600"/>
        <v>2.9E-4</v>
      </c>
      <c r="K923" s="228">
        <f t="shared" si="600"/>
        <v>1.0000000000000001E-5</v>
      </c>
      <c r="L923" s="228">
        <f>ROUND(IF($F$480=0,0,L480/$F$480),5)</f>
        <v>2.121E-2</v>
      </c>
      <c r="M923" s="228">
        <f t="shared" si="600"/>
        <v>1.4200000000000001E-2</v>
      </c>
      <c r="N923" s="228">
        <f t="shared" si="600"/>
        <v>4.2999999999999999E-4</v>
      </c>
      <c r="O923" s="228">
        <f t="shared" si="600"/>
        <v>6.11E-3</v>
      </c>
      <c r="P923" s="228">
        <f t="shared" si="600"/>
        <v>8.7000000000000001E-4</v>
      </c>
      <c r="Q923" s="228">
        <f t="shared" si="600"/>
        <v>0</v>
      </c>
      <c r="R923" s="1223">
        <f t="shared" si="594"/>
        <v>0.99999999999999989</v>
      </c>
      <c r="S923" s="1223">
        <f t="shared" si="595"/>
        <v>0</v>
      </c>
      <c r="T923" s="1656"/>
      <c r="U923" s="1656"/>
      <c r="W923" s="1727">
        <f>R923</f>
        <v>0.99999999999999989</v>
      </c>
      <c r="X923" s="1656"/>
    </row>
    <row r="924" spans="1:24" s="1221" customFormat="1">
      <c r="A924" s="1222">
        <v>8</v>
      </c>
      <c r="B924" s="1656"/>
      <c r="C924" s="1230" t="str">
        <f>'FR-16(7)(v)-1 Functional'!C922</f>
        <v>WTD CUST ACCT O&amp;M EXP RATIOS</v>
      </c>
      <c r="D924" s="1021" t="s">
        <v>489</v>
      </c>
      <c r="E924" s="1721" t="str">
        <f>'FR-16(7)(v)-1 Functional'!E922</f>
        <v>C319</v>
      </c>
      <c r="F924" s="197">
        <v>1</v>
      </c>
      <c r="G924" s="228">
        <f>ROUND(IF($F$487=0,0,G487/$F$487),5)</f>
        <v>0.72277000000000002</v>
      </c>
      <c r="H924" s="228">
        <f t="shared" ref="H924:Q924" si="601">ROUND(IF($F$487=0,0,H487/$F$487),5)</f>
        <v>0.22478999999999999</v>
      </c>
      <c r="I924" s="228">
        <f t="shared" si="601"/>
        <v>9.1E-4</v>
      </c>
      <c r="J924" s="228">
        <f t="shared" si="601"/>
        <v>1.72E-3</v>
      </c>
      <c r="K924" s="228">
        <f t="shared" si="601"/>
        <v>2.5000000000000001E-4</v>
      </c>
      <c r="L924" s="228">
        <f>ROUND(IF($F$487=0,0,L487/$F$487),5)</f>
        <v>2.0660000000000001E-2</v>
      </c>
      <c r="M924" s="228">
        <f t="shared" si="601"/>
        <v>7.5599999999999999E-3</v>
      </c>
      <c r="N924" s="228">
        <f t="shared" si="601"/>
        <v>1.0499999999999999E-3</v>
      </c>
      <c r="O924" s="228">
        <f t="shared" si="601"/>
        <v>4.4400000000000004E-3</v>
      </c>
      <c r="P924" s="228">
        <f t="shared" si="601"/>
        <v>2.2200000000000002E-3</v>
      </c>
      <c r="Q924" s="228">
        <f t="shared" si="601"/>
        <v>1.3650000000000001E-2</v>
      </c>
      <c r="R924" s="1223">
        <f t="shared" si="594"/>
        <v>1.0000199999999999</v>
      </c>
      <c r="S924" s="1223">
        <f t="shared" si="595"/>
        <v>-1.9999999999908979E-5</v>
      </c>
      <c r="T924" s="1656"/>
      <c r="U924" s="1656"/>
      <c r="W924" s="1727">
        <f>R924</f>
        <v>1.0000199999999999</v>
      </c>
      <c r="X924" s="1656"/>
    </row>
    <row r="925" spans="1:24" s="1221" customFormat="1">
      <c r="A925" s="1222">
        <v>9</v>
      </c>
      <c r="B925" s="1656"/>
      <c r="C925" s="1230" t="str">
        <f>'FR-16(7)(v)-1 Functional'!C923</f>
        <v>WTD CUST SERV &amp; INFO O&amp;M  EXP RATIOS</v>
      </c>
      <c r="D925" s="1021" t="s">
        <v>489</v>
      </c>
      <c r="E925" s="1721" t="str">
        <f>'FR-16(7)(v)-1 Functional'!E923</f>
        <v>C331</v>
      </c>
      <c r="F925" s="197">
        <v>1</v>
      </c>
      <c r="G925" s="228">
        <f>ROUND(IF($F$502=0,0,G502/$F$502),5)</f>
        <v>0.90183999999999997</v>
      </c>
      <c r="H925" s="228">
        <f t="shared" ref="H925:Q925" si="602">ROUND(IF($F$502=0,0,H502/$F$502),5)</f>
        <v>9.1660000000000005E-2</v>
      </c>
      <c r="I925" s="228">
        <f t="shared" si="602"/>
        <v>1.2199999999999999E-3</v>
      </c>
      <c r="J925" s="228">
        <f t="shared" si="602"/>
        <v>7.3999999999999999E-4</v>
      </c>
      <c r="K925" s="228">
        <f t="shared" si="602"/>
        <v>1.1E-4</v>
      </c>
      <c r="L925" s="228">
        <f>ROUND(IF($F$502=0,0,L502/$F$502),5)</f>
        <v>1.1000000000000001E-3</v>
      </c>
      <c r="M925" s="228">
        <f t="shared" si="602"/>
        <v>2.5999999999999998E-4</v>
      </c>
      <c r="N925" s="228">
        <f t="shared" si="602"/>
        <v>6.9999999999999994E-5</v>
      </c>
      <c r="O925" s="228">
        <f t="shared" si="602"/>
        <v>1.1E-4</v>
      </c>
      <c r="P925" s="228">
        <f t="shared" si="602"/>
        <v>2.81E-3</v>
      </c>
      <c r="Q925" s="228">
        <f t="shared" si="602"/>
        <v>8.0000000000000007E-5</v>
      </c>
      <c r="R925" s="1223">
        <f t="shared" si="594"/>
        <v>1</v>
      </c>
      <c r="S925" s="1223">
        <f t="shared" si="595"/>
        <v>0</v>
      </c>
      <c r="T925" s="1656"/>
      <c r="U925" s="1656"/>
      <c r="W925" s="1727">
        <f>R925</f>
        <v>1</v>
      </c>
      <c r="X925" s="1656"/>
    </row>
    <row r="926" spans="1:24" s="1221" customFormat="1">
      <c r="A926" s="1222">
        <v>10</v>
      </c>
      <c r="B926" s="1656"/>
      <c r="C926" s="1230" t="str">
        <f>'FR-16(7)(v)-1 Functional'!C924</f>
        <v>WTD SALES O&amp;M EXP RATIOS</v>
      </c>
      <c r="D926" s="1021" t="s">
        <v>489</v>
      </c>
      <c r="E926" s="1721" t="str">
        <f>'FR-16(7)(v)-1 Functional'!E924</f>
        <v>S319</v>
      </c>
      <c r="F926" s="197">
        <v>1</v>
      </c>
      <c r="G926" s="228">
        <f>ROUND(IF($F$506=0,0,G506/$F$506),5)</f>
        <v>0.90183999999999997</v>
      </c>
      <c r="H926" s="228">
        <f t="shared" ref="H926:Q926" si="603">ROUND(IF($F$506=0,0,H506/$F$506),5)</f>
        <v>9.1660000000000005E-2</v>
      </c>
      <c r="I926" s="228">
        <f t="shared" si="603"/>
        <v>1.2199999999999999E-3</v>
      </c>
      <c r="J926" s="228">
        <f t="shared" si="603"/>
        <v>7.3999999999999999E-4</v>
      </c>
      <c r="K926" s="228">
        <f t="shared" si="603"/>
        <v>1.1E-4</v>
      </c>
      <c r="L926" s="228">
        <f>ROUND(IF($F$506=0,0,L506/$F$506),5)</f>
        <v>1.1000000000000001E-3</v>
      </c>
      <c r="M926" s="228">
        <f t="shared" si="603"/>
        <v>2.5999999999999998E-4</v>
      </c>
      <c r="N926" s="228">
        <f t="shared" si="603"/>
        <v>6.9999999999999994E-5</v>
      </c>
      <c r="O926" s="228">
        <f t="shared" si="603"/>
        <v>1.1E-4</v>
      </c>
      <c r="P926" s="228">
        <f t="shared" si="603"/>
        <v>2.81E-3</v>
      </c>
      <c r="Q926" s="228">
        <f t="shared" si="603"/>
        <v>8.0000000000000007E-5</v>
      </c>
      <c r="R926" s="1223">
        <f>SUM(G926:Q926)</f>
        <v>1</v>
      </c>
      <c r="S926" s="1223">
        <f>F926-R926</f>
        <v>0</v>
      </c>
      <c r="T926" s="1656"/>
      <c r="U926" s="1656"/>
      <c r="W926" s="1727"/>
      <c r="X926" s="1656"/>
    </row>
    <row r="927" spans="1:24" s="1221" customFormat="1">
      <c r="A927" s="1222">
        <v>11</v>
      </c>
      <c r="B927" s="1656"/>
      <c r="C927" s="1230" t="str">
        <f>'FR-16(7)(v)-1 Functional'!C925</f>
        <v>WTD O&amp;M EXP RATIOS</v>
      </c>
      <c r="D927" s="1021" t="s">
        <v>489</v>
      </c>
      <c r="E927" s="1721" t="str">
        <f>'FR-16(7)(v)-1 Functional'!E925</f>
        <v>OM39</v>
      </c>
      <c r="F927" s="197">
        <v>1</v>
      </c>
      <c r="G927" s="228">
        <f>ROUND(IF($F$533=0,0,G533/$F$533),5)</f>
        <v>0.74370000000000003</v>
      </c>
      <c r="H927" s="228">
        <f t="shared" ref="H927:Q927" si="604">ROUND(IF($F$533=0,0,H533/$F$533),5)</f>
        <v>0.17321</v>
      </c>
      <c r="I927" s="228">
        <f t="shared" si="604"/>
        <v>9.3999999999999997E-4</v>
      </c>
      <c r="J927" s="228">
        <f t="shared" si="604"/>
        <v>1.3500000000000001E-3</v>
      </c>
      <c r="K927" s="228">
        <f t="shared" si="604"/>
        <v>1.9000000000000001E-4</v>
      </c>
      <c r="L927" s="228">
        <f>ROUND(IF($F$533=0,0,L533/$F$533),5)</f>
        <v>1.2330000000000001E-2</v>
      </c>
      <c r="M927" s="228">
        <f t="shared" si="604"/>
        <v>4.1399999999999996E-3</v>
      </c>
      <c r="N927" s="228">
        <f t="shared" si="604"/>
        <v>6.6E-4</v>
      </c>
      <c r="O927" s="228">
        <f t="shared" si="604"/>
        <v>2.5000000000000001E-3</v>
      </c>
      <c r="P927" s="228">
        <f t="shared" si="604"/>
        <v>5.2400000000000002E-2</v>
      </c>
      <c r="Q927" s="228">
        <f t="shared" si="604"/>
        <v>8.5800000000000008E-3</v>
      </c>
      <c r="R927" s="1223">
        <f>SUM(G927:Q927)</f>
        <v>1</v>
      </c>
      <c r="S927" s="1223">
        <f>F927-R927</f>
        <v>0</v>
      </c>
      <c r="T927" s="1656"/>
      <c r="U927" s="1656"/>
      <c r="W927" s="1727"/>
      <c r="X927" s="1656"/>
    </row>
    <row r="928" spans="1:24" s="1221" customFormat="1">
      <c r="A928" s="1222">
        <v>12</v>
      </c>
      <c r="B928" s="1656"/>
      <c r="C928" s="1656"/>
      <c r="D928" s="1222"/>
      <c r="E928" s="224"/>
      <c r="F928" s="197"/>
      <c r="G928" s="228"/>
      <c r="H928" s="228"/>
      <c r="I928" s="228"/>
      <c r="J928" s="228"/>
      <c r="K928" s="228"/>
      <c r="L928" s="228"/>
      <c r="M928" s="228"/>
      <c r="N928" s="228"/>
      <c r="O928" s="228"/>
      <c r="P928" s="228"/>
      <c r="Q928" s="228"/>
      <c r="R928" s="1223"/>
      <c r="S928" s="1223"/>
      <c r="T928" s="1656"/>
      <c r="U928" s="1656"/>
      <c r="W928" s="1729"/>
      <c r="X928" s="1656"/>
    </row>
    <row r="929" spans="1:24" s="1221" customFormat="1">
      <c r="A929" s="1222">
        <v>13</v>
      </c>
      <c r="B929" s="1656" t="s">
        <v>1192</v>
      </c>
      <c r="D929" s="1222"/>
      <c r="E929" s="224"/>
      <c r="F929" s="197"/>
      <c r="G929" s="228"/>
      <c r="H929" s="228"/>
      <c r="I929" s="228"/>
      <c r="J929" s="228"/>
      <c r="K929" s="228"/>
      <c r="L929" s="228"/>
      <c r="M929" s="228"/>
      <c r="N929" s="228"/>
      <c r="O929" s="228"/>
      <c r="P929" s="228"/>
      <c r="Q929" s="228"/>
      <c r="R929" s="1223"/>
      <c r="S929" s="1223"/>
      <c r="T929" s="1656"/>
      <c r="U929" s="1656"/>
      <c r="W929" s="1729"/>
      <c r="X929" s="1656"/>
    </row>
    <row r="930" spans="1:24" s="1221" customFormat="1">
      <c r="A930" s="1222">
        <v>14</v>
      </c>
      <c r="B930" s="1656"/>
      <c r="C930" s="1230" t="str">
        <f>'FR-16(7)(v)-1 Functional'!C928</f>
        <v>WTD PROD DEMAND A&amp;G EXP RATIOS</v>
      </c>
      <c r="D930" s="1021" t="s">
        <v>489</v>
      </c>
      <c r="E930" s="1721" t="str">
        <f>'FR-16(7)(v)-1 Functional'!E928</f>
        <v>A300</v>
      </c>
      <c r="F930" s="197">
        <v>1</v>
      </c>
      <c r="G930" s="228">
        <f>ROUND(IF($F$509=0,0,G509/$F$509),5)</f>
        <v>0</v>
      </c>
      <c r="H930" s="228">
        <f t="shared" ref="H930:Q930" si="605">ROUND(IF($F$509=0,0,H509/$F$509),5)</f>
        <v>0</v>
      </c>
      <c r="I930" s="228">
        <f t="shared" si="605"/>
        <v>0</v>
      </c>
      <c r="J930" s="228">
        <f t="shared" si="605"/>
        <v>0</v>
      </c>
      <c r="K930" s="228">
        <f t="shared" si="605"/>
        <v>0</v>
      </c>
      <c r="L930" s="228">
        <f>ROUND(IF($F$509=0,0,L509/$F$509),5)</f>
        <v>0</v>
      </c>
      <c r="M930" s="228">
        <f t="shared" si="605"/>
        <v>0</v>
      </c>
      <c r="N930" s="228">
        <f t="shared" si="605"/>
        <v>0</v>
      </c>
      <c r="O930" s="228">
        <f t="shared" si="605"/>
        <v>0</v>
      </c>
      <c r="P930" s="228">
        <f t="shared" si="605"/>
        <v>0</v>
      </c>
      <c r="Q930" s="228">
        <f t="shared" si="605"/>
        <v>0</v>
      </c>
      <c r="R930" s="1223">
        <f t="shared" ref="R930:R938" si="606">SUM(G930:Q930)</f>
        <v>0</v>
      </c>
      <c r="S930" s="1223">
        <f t="shared" ref="S930:S938" si="607">F930-R930</f>
        <v>1</v>
      </c>
      <c r="T930" s="1656"/>
      <c r="U930" s="1656"/>
      <c r="W930" s="1729"/>
      <c r="X930" s="1656"/>
    </row>
    <row r="931" spans="1:24" s="1221" customFormat="1">
      <c r="A931" s="1222">
        <v>15</v>
      </c>
      <c r="B931" s="1656"/>
      <c r="C931" s="1230" t="str">
        <f>'FR-16(7)(v)-1 Functional'!C929</f>
        <v>WTD PROD ENERGY A&amp;G EXP RATIOS</v>
      </c>
      <c r="D931" s="1021" t="s">
        <v>489</v>
      </c>
      <c r="E931" s="1721" t="str">
        <f>'FR-16(7)(v)-1 Functional'!E929</f>
        <v>A302</v>
      </c>
      <c r="F931" s="197">
        <v>1</v>
      </c>
      <c r="G931" s="228">
        <f>ROUND(IF($F$510=0,0,G510/$F$510),5)</f>
        <v>0</v>
      </c>
      <c r="H931" s="228">
        <f t="shared" ref="H931:Q931" si="608">ROUND(IF($F$510=0,0,H510/$F$510),5)</f>
        <v>0</v>
      </c>
      <c r="I931" s="228">
        <f t="shared" si="608"/>
        <v>0</v>
      </c>
      <c r="J931" s="228">
        <f t="shared" si="608"/>
        <v>0</v>
      </c>
      <c r="K931" s="228">
        <f t="shared" si="608"/>
        <v>0</v>
      </c>
      <c r="L931" s="228">
        <f>ROUND(IF($F$510=0,0,L510/$F$510),5)</f>
        <v>0</v>
      </c>
      <c r="M931" s="228">
        <f t="shared" si="608"/>
        <v>0</v>
      </c>
      <c r="N931" s="228">
        <f t="shared" si="608"/>
        <v>0</v>
      </c>
      <c r="O931" s="228">
        <f t="shared" si="608"/>
        <v>0</v>
      </c>
      <c r="P931" s="228">
        <f t="shared" si="608"/>
        <v>0</v>
      </c>
      <c r="Q931" s="228">
        <f t="shared" si="608"/>
        <v>0</v>
      </c>
      <c r="R931" s="1223">
        <f t="shared" si="606"/>
        <v>0</v>
      </c>
      <c r="S931" s="1223">
        <f t="shared" si="607"/>
        <v>1</v>
      </c>
      <c r="T931" s="1656"/>
      <c r="U931" s="1656"/>
      <c r="W931" s="1729"/>
      <c r="X931" s="1656"/>
    </row>
    <row r="932" spans="1:24" s="1221" customFormat="1">
      <c r="A932" s="1222">
        <v>16</v>
      </c>
      <c r="B932" s="1656"/>
      <c r="C932" s="1230" t="str">
        <f>'FR-16(7)(v)-1 Functional'!C930</f>
        <v>WTD TRANS A&amp;G EXP RATIOS</v>
      </c>
      <c r="D932" s="1021" t="s">
        <v>489</v>
      </c>
      <c r="E932" s="1721" t="str">
        <f>'FR-16(7)(v)-1 Functional'!E930</f>
        <v>A304</v>
      </c>
      <c r="F932" s="197">
        <v>1</v>
      </c>
      <c r="G932" s="228">
        <f>ROUND(IF($F$511=0,0,G511/$F$511),5)</f>
        <v>0</v>
      </c>
      <c r="H932" s="228">
        <f t="shared" ref="H932:Q932" si="609">ROUND(IF($F$511=0,0,H511/$F$511),5)</f>
        <v>0</v>
      </c>
      <c r="I932" s="228">
        <f t="shared" si="609"/>
        <v>0</v>
      </c>
      <c r="J932" s="228">
        <f t="shared" si="609"/>
        <v>0</v>
      </c>
      <c r="K932" s="228">
        <f t="shared" si="609"/>
        <v>0</v>
      </c>
      <c r="L932" s="228">
        <f>ROUND(IF($F$511=0,0,L511/$F$511),5)</f>
        <v>0</v>
      </c>
      <c r="M932" s="228">
        <f t="shared" si="609"/>
        <v>0</v>
      </c>
      <c r="N932" s="228">
        <f t="shared" si="609"/>
        <v>0</v>
      </c>
      <c r="O932" s="228">
        <f t="shared" si="609"/>
        <v>0</v>
      </c>
      <c r="P932" s="228">
        <f t="shared" si="609"/>
        <v>0</v>
      </c>
      <c r="Q932" s="228">
        <f t="shared" si="609"/>
        <v>0</v>
      </c>
      <c r="R932" s="1223">
        <f t="shared" si="606"/>
        <v>0</v>
      </c>
      <c r="S932" s="1223">
        <f t="shared" si="607"/>
        <v>1</v>
      </c>
      <c r="T932" s="1656"/>
      <c r="U932" s="1656"/>
      <c r="W932" s="1729"/>
      <c r="X932" s="1656"/>
    </row>
    <row r="933" spans="1:24" s="1221" customFormat="1">
      <c r="A933" s="1222">
        <v>17</v>
      </c>
      <c r="B933" s="1656"/>
      <c r="C933" s="1230" t="str">
        <f>'FR-16(7)(v)-1 Functional'!C931</f>
        <v>WTD DIST A&amp;G EXP RATIOS</v>
      </c>
      <c r="D933" s="1021" t="s">
        <v>489</v>
      </c>
      <c r="E933" s="1721" t="str">
        <f>'FR-16(7)(v)-1 Functional'!E931</f>
        <v>A306</v>
      </c>
      <c r="F933" s="197">
        <v>1</v>
      </c>
      <c r="G933" s="228">
        <f>ROUND(IF($F$512=0,0,G512/$F$512),5)</f>
        <v>0.68781999999999999</v>
      </c>
      <c r="H933" s="228">
        <f t="shared" ref="H933:Q933" si="610">ROUND(IF($F$512=0,0,H512/$F$512),5)</f>
        <v>0.12744</v>
      </c>
      <c r="I933" s="228">
        <f t="shared" si="610"/>
        <v>8.1999999999999998E-4</v>
      </c>
      <c r="J933" s="228">
        <f t="shared" si="610"/>
        <v>1.0499999999999999E-3</v>
      </c>
      <c r="K933" s="228">
        <f t="shared" si="610"/>
        <v>1.3999999999999999E-4</v>
      </c>
      <c r="L933" s="228">
        <f>ROUND(IF($F$512=0,0,L512/$F$512),5)</f>
        <v>3.8E-3</v>
      </c>
      <c r="M933" s="228">
        <f t="shared" si="610"/>
        <v>1.8000000000000001E-4</v>
      </c>
      <c r="N933" s="228">
        <f t="shared" si="610"/>
        <v>3.1E-4</v>
      </c>
      <c r="O933" s="228">
        <f t="shared" si="610"/>
        <v>3.8999999999999999E-4</v>
      </c>
      <c r="P933" s="228">
        <f t="shared" si="610"/>
        <v>0.17369000000000001</v>
      </c>
      <c r="Q933" s="228">
        <f t="shared" si="610"/>
        <v>4.3600000000000002E-3</v>
      </c>
      <c r="R933" s="1223">
        <f t="shared" si="606"/>
        <v>1</v>
      </c>
      <c r="S933" s="1223">
        <f t="shared" si="607"/>
        <v>0</v>
      </c>
      <c r="T933" s="1656"/>
      <c r="U933" s="1656"/>
      <c r="W933" s="1729"/>
      <c r="X933" s="1656"/>
    </row>
    <row r="934" spans="1:24" s="1221" customFormat="1">
      <c r="A934" s="1222">
        <v>18</v>
      </c>
      <c r="B934" s="1656"/>
      <c r="C934" s="1230" t="str">
        <f>'FR-16(7)(v)-1 Functional'!C932</f>
        <v>WTD CUST ACCT A&amp;G EXP RATIOS</v>
      </c>
      <c r="D934" s="1021" t="s">
        <v>489</v>
      </c>
      <c r="E934" s="1721" t="str">
        <f>'FR-16(7)(v)-1 Functional'!E932</f>
        <v>A308</v>
      </c>
      <c r="F934" s="197">
        <v>1</v>
      </c>
      <c r="G934" s="228">
        <f>ROUND(IF($F$513=0,0,G513/$F$513),5)</f>
        <v>0.72275</v>
      </c>
      <c r="H934" s="228">
        <f t="shared" ref="H934:Q934" si="611">ROUND(IF($F$513=0,0,H513/$F$513),5)</f>
        <v>0.22478999999999999</v>
      </c>
      <c r="I934" s="228">
        <f t="shared" si="611"/>
        <v>9.1E-4</v>
      </c>
      <c r="J934" s="228">
        <f t="shared" si="611"/>
        <v>1.72E-3</v>
      </c>
      <c r="K934" s="228">
        <f t="shared" si="611"/>
        <v>2.5000000000000001E-4</v>
      </c>
      <c r="L934" s="228">
        <f>ROUND(IF($F$513=0,0,L513/$F$513),5)</f>
        <v>2.0660000000000001E-2</v>
      </c>
      <c r="M934" s="228">
        <f t="shared" si="611"/>
        <v>7.5599999999999999E-3</v>
      </c>
      <c r="N934" s="228">
        <f t="shared" si="611"/>
        <v>1.0499999999999999E-3</v>
      </c>
      <c r="O934" s="228">
        <f t="shared" si="611"/>
        <v>4.4400000000000004E-3</v>
      </c>
      <c r="P934" s="228">
        <f t="shared" si="611"/>
        <v>2.2200000000000002E-3</v>
      </c>
      <c r="Q934" s="228">
        <f t="shared" si="611"/>
        <v>1.3650000000000001E-2</v>
      </c>
      <c r="R934" s="1223">
        <f t="shared" si="606"/>
        <v>1</v>
      </c>
      <c r="S934" s="1223">
        <f t="shared" si="607"/>
        <v>0</v>
      </c>
      <c r="T934" s="1656"/>
      <c r="U934" s="1656"/>
      <c r="W934" s="1729"/>
      <c r="X934" s="1656"/>
    </row>
    <row r="935" spans="1:24" s="1221" customFormat="1">
      <c r="A935" s="1222">
        <v>19</v>
      </c>
      <c r="B935" s="1656"/>
      <c r="C935" s="1230" t="str">
        <f>'FR-16(7)(v)-1 Functional'!C933</f>
        <v>WTD CUST SERV &amp; INFO A&amp;G  EXP RATIOS</v>
      </c>
      <c r="D935" s="1021" t="s">
        <v>489</v>
      </c>
      <c r="E935" s="1721" t="str">
        <f>'FR-16(7)(v)-1 Functional'!E933</f>
        <v>A310</v>
      </c>
      <c r="F935" s="197">
        <v>1</v>
      </c>
      <c r="G935" s="228">
        <f>ROUND(IF($F$514=0,0,G514/$F$514),5)</f>
        <v>0.90183999999999997</v>
      </c>
      <c r="H935" s="228">
        <f t="shared" ref="H935:Q935" si="612">ROUND(IF($F$514=0,0,H514/$F$514),5)</f>
        <v>9.1660000000000005E-2</v>
      </c>
      <c r="I935" s="228">
        <f t="shared" si="612"/>
        <v>1.2199999999999999E-3</v>
      </c>
      <c r="J935" s="228">
        <f t="shared" si="612"/>
        <v>7.3999999999999999E-4</v>
      </c>
      <c r="K935" s="228">
        <f t="shared" si="612"/>
        <v>1.1E-4</v>
      </c>
      <c r="L935" s="228">
        <f>ROUND(IF($F$514=0,0,L514/$F$514),5)</f>
        <v>1.1000000000000001E-3</v>
      </c>
      <c r="M935" s="228">
        <f t="shared" si="612"/>
        <v>2.5999999999999998E-4</v>
      </c>
      <c r="N935" s="228">
        <f t="shared" si="612"/>
        <v>6.9999999999999994E-5</v>
      </c>
      <c r="O935" s="228">
        <f t="shared" si="612"/>
        <v>1.1E-4</v>
      </c>
      <c r="P935" s="228">
        <f t="shared" si="612"/>
        <v>2.81E-3</v>
      </c>
      <c r="Q935" s="228">
        <f t="shared" si="612"/>
        <v>8.0000000000000007E-5</v>
      </c>
      <c r="R935" s="1223">
        <f t="shared" si="606"/>
        <v>1</v>
      </c>
      <c r="S935" s="1223">
        <f t="shared" si="607"/>
        <v>0</v>
      </c>
      <c r="T935" s="1656"/>
      <c r="U935" s="1656"/>
      <c r="W935" s="1729"/>
      <c r="X935" s="1656"/>
    </row>
    <row r="936" spans="1:24" s="1221" customFormat="1">
      <c r="A936" s="1222">
        <v>20</v>
      </c>
      <c r="B936" s="1656"/>
      <c r="C936" s="1230" t="str">
        <f>'FR-16(7)(v)-1 Functional'!C934</f>
        <v>WTD SALES A&amp;G EXP RATIOS</v>
      </c>
      <c r="D936" s="1021" t="s">
        <v>489</v>
      </c>
      <c r="E936" s="1721" t="str">
        <f>'FR-16(7)(v)-1 Functional'!E934</f>
        <v>A312</v>
      </c>
      <c r="F936" s="197">
        <v>1</v>
      </c>
      <c r="G936" s="228">
        <f>ROUND(IF($F$515=0,0,G515/$F$515),5)</f>
        <v>0</v>
      </c>
      <c r="H936" s="228">
        <f t="shared" ref="H936:Q936" si="613">ROUND(IF($F$515=0,0,H515/$F$515),5)</f>
        <v>0</v>
      </c>
      <c r="I936" s="228">
        <f t="shared" si="613"/>
        <v>0</v>
      </c>
      <c r="J936" s="228">
        <f t="shared" si="613"/>
        <v>0</v>
      </c>
      <c r="K936" s="228">
        <f t="shared" si="613"/>
        <v>0</v>
      </c>
      <c r="L936" s="228">
        <f>ROUND(IF($F$515=0,0,L515/$F$515),5)</f>
        <v>0</v>
      </c>
      <c r="M936" s="228">
        <f t="shared" si="613"/>
        <v>0</v>
      </c>
      <c r="N936" s="228">
        <f t="shared" si="613"/>
        <v>0</v>
      </c>
      <c r="O936" s="228">
        <f t="shared" si="613"/>
        <v>0</v>
      </c>
      <c r="P936" s="228">
        <f t="shared" si="613"/>
        <v>0</v>
      </c>
      <c r="Q936" s="228">
        <f t="shared" si="613"/>
        <v>0</v>
      </c>
      <c r="R936" s="1223">
        <f t="shared" si="606"/>
        <v>0</v>
      </c>
      <c r="S936" s="1223">
        <f t="shared" si="607"/>
        <v>1</v>
      </c>
      <c r="T936" s="1656"/>
      <c r="U936" s="1656"/>
      <c r="W936" s="1729"/>
      <c r="X936" s="1656"/>
    </row>
    <row r="937" spans="1:24" s="1221" customFormat="1">
      <c r="A937" s="1222">
        <v>21</v>
      </c>
      <c r="B937" s="1656"/>
      <c r="C937" s="1230" t="str">
        <f>'FR-16(7)(v)-1 Functional'!C935</f>
        <v>WTD A&amp;G EXPENSE UNADJUSTED</v>
      </c>
      <c r="D937" s="1021" t="s">
        <v>489</v>
      </c>
      <c r="E937" s="1721" t="str">
        <f>'FR-16(7)(v)-1 Functional'!E935</f>
        <v>A315</v>
      </c>
      <c r="F937" s="197">
        <v>1</v>
      </c>
      <c r="G937" s="228">
        <f>ROUND(IF($F$516=0,0,G516/$F$516),5)</f>
        <v>0.72514999999999996</v>
      </c>
      <c r="H937" s="228">
        <f t="shared" ref="H937:Q937" si="614">ROUND(IF($F$516=0,0,H516/$F$516),5)</f>
        <v>0.19531000000000001</v>
      </c>
      <c r="I937" s="228">
        <f t="shared" si="614"/>
        <v>9.1E-4</v>
      </c>
      <c r="J937" s="228">
        <f t="shared" si="614"/>
        <v>1.5100000000000001E-3</v>
      </c>
      <c r="K937" s="228">
        <f t="shared" si="614"/>
        <v>2.2000000000000001E-4</v>
      </c>
      <c r="L937" s="228">
        <f>ROUND(IF($F$516=0,0,L516/$F$516),5)</f>
        <v>1.575E-2</v>
      </c>
      <c r="M937" s="228">
        <f t="shared" si="614"/>
        <v>5.4900000000000001E-3</v>
      </c>
      <c r="N937" s="228">
        <f t="shared" si="614"/>
        <v>8.3000000000000001E-4</v>
      </c>
      <c r="O937" s="228">
        <f t="shared" si="614"/>
        <v>3.2799999999999999E-3</v>
      </c>
      <c r="P937" s="228">
        <f t="shared" si="614"/>
        <v>4.0759999999999998E-2</v>
      </c>
      <c r="Q937" s="228">
        <f t="shared" si="614"/>
        <v>1.0789999999999999E-2</v>
      </c>
      <c r="R937" s="1223">
        <f t="shared" si="606"/>
        <v>0.99999999999999989</v>
      </c>
      <c r="S937" s="1223">
        <f t="shared" si="607"/>
        <v>0</v>
      </c>
      <c r="T937" s="1656"/>
      <c r="U937" s="1656"/>
      <c r="W937" s="1729"/>
      <c r="X937" s="1656"/>
    </row>
    <row r="938" spans="1:24" s="1221" customFormat="1">
      <c r="A938" s="1222">
        <v>22</v>
      </c>
      <c r="B938" s="1656"/>
      <c r="C938" s="1230" t="str">
        <f>'FR-16(7)(v)-1 Functional'!C936</f>
        <v>WTD A&amp;G EXP RATIOS</v>
      </c>
      <c r="D938" s="1021" t="s">
        <v>489</v>
      </c>
      <c r="E938" s="1721" t="str">
        <f>'FR-16(7)(v)-1 Functional'!E936</f>
        <v>A357</v>
      </c>
      <c r="F938" s="197">
        <v>1</v>
      </c>
      <c r="G938" s="228">
        <f>ROUND(IF($F$531=0,0,G531/$F$531),5)</f>
        <v>0.72514999999999996</v>
      </c>
      <c r="H938" s="228">
        <f t="shared" ref="H938:Q938" si="615">ROUND(IF($F$531=0,0,H531/$F$531),5)</f>
        <v>0.19531000000000001</v>
      </c>
      <c r="I938" s="228">
        <f t="shared" si="615"/>
        <v>9.1E-4</v>
      </c>
      <c r="J938" s="228">
        <f t="shared" si="615"/>
        <v>1.5100000000000001E-3</v>
      </c>
      <c r="K938" s="228">
        <f t="shared" si="615"/>
        <v>2.2000000000000001E-4</v>
      </c>
      <c r="L938" s="228">
        <f>ROUND(IF($F$531=0,0,L531/$F$531),5)</f>
        <v>1.575E-2</v>
      </c>
      <c r="M938" s="228">
        <f t="shared" si="615"/>
        <v>5.4900000000000001E-3</v>
      </c>
      <c r="N938" s="228">
        <f t="shared" si="615"/>
        <v>8.3000000000000001E-4</v>
      </c>
      <c r="O938" s="228">
        <f t="shared" si="615"/>
        <v>3.2799999999999999E-3</v>
      </c>
      <c r="P938" s="228">
        <f t="shared" si="615"/>
        <v>4.0759999999999998E-2</v>
      </c>
      <c r="Q938" s="228">
        <f t="shared" si="615"/>
        <v>1.0789999999999999E-2</v>
      </c>
      <c r="R938" s="1223">
        <f t="shared" si="606"/>
        <v>0.99999999999999989</v>
      </c>
      <c r="S938" s="1223">
        <f t="shared" si="607"/>
        <v>0</v>
      </c>
      <c r="T938" s="1656"/>
      <c r="U938" s="1656"/>
      <c r="W938" s="1729"/>
      <c r="X938" s="1656"/>
    </row>
    <row r="939" spans="1:24" s="1221" customFormat="1">
      <c r="A939" s="1222">
        <v>23</v>
      </c>
      <c r="B939" s="1656"/>
      <c r="C939" s="1656"/>
      <c r="D939" s="1222"/>
      <c r="E939" s="224"/>
      <c r="F939" s="197"/>
      <c r="G939" s="228"/>
      <c r="H939" s="228"/>
      <c r="I939" s="228"/>
      <c r="J939" s="228"/>
      <c r="K939" s="228"/>
      <c r="L939" s="228"/>
      <c r="M939" s="228"/>
      <c r="N939" s="228"/>
      <c r="O939" s="228"/>
      <c r="P939" s="228"/>
      <c r="Q939" s="228"/>
      <c r="R939" s="1223"/>
      <c r="S939" s="1223"/>
      <c r="T939" s="1656"/>
      <c r="U939" s="1656"/>
      <c r="W939" s="1729"/>
      <c r="X939" s="1656"/>
    </row>
    <row r="940" spans="1:24" s="1221" customFormat="1">
      <c r="A940" s="1222">
        <v>24</v>
      </c>
      <c r="B940" s="1654" t="s">
        <v>88</v>
      </c>
      <c r="C940" s="1656"/>
      <c r="D940" s="1222"/>
      <c r="E940" s="224"/>
      <c r="F940" s="197"/>
      <c r="G940" s="228"/>
      <c r="H940" s="228"/>
      <c r="I940" s="228"/>
      <c r="J940" s="228"/>
      <c r="K940" s="228"/>
      <c r="L940" s="228"/>
      <c r="M940" s="228"/>
      <c r="N940" s="228"/>
      <c r="O940" s="228"/>
      <c r="P940" s="228"/>
      <c r="Q940" s="228"/>
      <c r="R940" s="1223"/>
      <c r="S940" s="1223"/>
      <c r="T940" s="1656"/>
      <c r="U940" s="1656"/>
      <c r="W940" s="1729"/>
      <c r="X940" s="1656"/>
    </row>
    <row r="941" spans="1:24" s="1221" customFormat="1">
      <c r="A941" s="1222">
        <v>25</v>
      </c>
      <c r="B941" s="1656"/>
      <c r="C941" s="1230" t="str">
        <f>'FR-16(7)(v)-1 Functional'!C939</f>
        <v>WTD PRODUCTION DEPREC RATIOS</v>
      </c>
      <c r="D941" s="1021" t="s">
        <v>489</v>
      </c>
      <c r="E941" s="1721" t="str">
        <f>'FR-16(7)(v)-1 Functional'!E939</f>
        <v>P489</v>
      </c>
      <c r="F941" s="197">
        <v>1</v>
      </c>
      <c r="G941" s="228">
        <f>ROUND(IF($F$547=0,0,G547/$F$547),5)</f>
        <v>0</v>
      </c>
      <c r="H941" s="228">
        <f t="shared" ref="H941:Q941" si="616">ROUND(IF($F$547=0,0,H547/$F$547),5)</f>
        <v>0</v>
      </c>
      <c r="I941" s="228">
        <f t="shared" si="616"/>
        <v>0</v>
      </c>
      <c r="J941" s="228">
        <f t="shared" si="616"/>
        <v>0</v>
      </c>
      <c r="K941" s="228">
        <f t="shared" si="616"/>
        <v>0</v>
      </c>
      <c r="L941" s="228">
        <f>ROUND(IF($F$547=0,0,L547/$F$547),5)</f>
        <v>0</v>
      </c>
      <c r="M941" s="228">
        <f t="shared" si="616"/>
        <v>0</v>
      </c>
      <c r="N941" s="228">
        <f t="shared" si="616"/>
        <v>0</v>
      </c>
      <c r="O941" s="228">
        <f t="shared" si="616"/>
        <v>0</v>
      </c>
      <c r="P941" s="228">
        <f t="shared" si="616"/>
        <v>0</v>
      </c>
      <c r="Q941" s="228">
        <f t="shared" si="616"/>
        <v>0</v>
      </c>
      <c r="R941" s="1223">
        <f t="shared" ref="R941:R946" si="617">SUM(G941:Q941)</f>
        <v>0</v>
      </c>
      <c r="S941" s="1223">
        <f t="shared" ref="S941:S946" si="618">F941-R941</f>
        <v>1</v>
      </c>
      <c r="T941" s="1656"/>
      <c r="U941" s="1656"/>
      <c r="W941" s="1727">
        <f>R941</f>
        <v>0</v>
      </c>
      <c r="X941" s="1656"/>
    </row>
    <row r="942" spans="1:24" s="1221" customFormat="1">
      <c r="A942" s="1222">
        <v>26</v>
      </c>
      <c r="B942" s="1656"/>
      <c r="C942" s="1230" t="str">
        <f>'FR-16(7)(v)-1 Functional'!C940</f>
        <v>WTD TRANS DEPREC RATIOS</v>
      </c>
      <c r="D942" s="1021" t="s">
        <v>489</v>
      </c>
      <c r="E942" s="1721" t="str">
        <f>'FR-16(7)(v)-1 Functional'!E940</f>
        <v>T489</v>
      </c>
      <c r="F942" s="197">
        <v>1</v>
      </c>
      <c r="G942" s="228">
        <f>ROUND(IF($F$551=0,0,G551/$F$551),5)</f>
        <v>0</v>
      </c>
      <c r="H942" s="228">
        <f t="shared" ref="H942:Q942" si="619">ROUND(IF($F$551=0,0,H551/$F$551),5)</f>
        <v>0</v>
      </c>
      <c r="I942" s="228">
        <f t="shared" si="619"/>
        <v>0</v>
      </c>
      <c r="J942" s="228">
        <f t="shared" si="619"/>
        <v>0</v>
      </c>
      <c r="K942" s="228">
        <f t="shared" si="619"/>
        <v>0</v>
      </c>
      <c r="L942" s="228">
        <f>ROUND(IF($F$551=0,0,L551/$F$551),5)</f>
        <v>0</v>
      </c>
      <c r="M942" s="228">
        <f t="shared" si="619"/>
        <v>0</v>
      </c>
      <c r="N942" s="228">
        <f t="shared" si="619"/>
        <v>0</v>
      </c>
      <c r="O942" s="228">
        <f t="shared" si="619"/>
        <v>0</v>
      </c>
      <c r="P942" s="228">
        <f t="shared" si="619"/>
        <v>0</v>
      </c>
      <c r="Q942" s="228">
        <f t="shared" si="619"/>
        <v>0</v>
      </c>
      <c r="R942" s="1223">
        <f t="shared" si="617"/>
        <v>0</v>
      </c>
      <c r="S942" s="1223">
        <f t="shared" si="618"/>
        <v>1</v>
      </c>
      <c r="T942" s="1656"/>
      <c r="U942" s="1656"/>
      <c r="W942" s="1727">
        <f>R942</f>
        <v>0</v>
      </c>
      <c r="X942" s="1656"/>
    </row>
    <row r="943" spans="1:24" s="1221" customFormat="1">
      <c r="A943" s="1222">
        <v>27</v>
      </c>
      <c r="B943" s="1656"/>
      <c r="C943" s="1230" t="str">
        <f>'FR-16(7)(v)-1 Functional'!C941</f>
        <v>WTD DIST DEPREC RATIOS</v>
      </c>
      <c r="D943" s="1021" t="s">
        <v>489</v>
      </c>
      <c r="E943" s="1721" t="str">
        <f>'FR-16(7)(v)-1 Functional'!E941</f>
        <v>D489</v>
      </c>
      <c r="F943" s="197">
        <v>1</v>
      </c>
      <c r="G943" s="228">
        <f>ROUND(IF($F$555=0,0,G555/$F$555),5)</f>
        <v>0.77629000000000004</v>
      </c>
      <c r="H943" s="228">
        <f t="shared" ref="H943:Q943" si="620">ROUND(IF($F$555=0,0,H555/$F$555),5)</f>
        <v>0.17965999999999999</v>
      </c>
      <c r="I943" s="228">
        <f t="shared" si="620"/>
        <v>8.5999999999999998E-4</v>
      </c>
      <c r="J943" s="228">
        <f t="shared" si="620"/>
        <v>1.91E-3</v>
      </c>
      <c r="K943" s="228">
        <f t="shared" si="620"/>
        <v>1.9000000000000001E-4</v>
      </c>
      <c r="L943" s="228">
        <f>ROUND(IF($F$555=0,0,L555/$F$555),5)</f>
        <v>6.7400000000000003E-3</v>
      </c>
      <c r="M943" s="228">
        <f t="shared" si="620"/>
        <v>3.3E-4</v>
      </c>
      <c r="N943" s="228">
        <f t="shared" si="620"/>
        <v>5.5000000000000003E-4</v>
      </c>
      <c r="O943" s="228">
        <f t="shared" si="620"/>
        <v>7.3999999999999999E-4</v>
      </c>
      <c r="P943" s="228">
        <f t="shared" si="620"/>
        <v>2.5139999999999999E-2</v>
      </c>
      <c r="Q943" s="228">
        <f t="shared" si="620"/>
        <v>7.5900000000000004E-3</v>
      </c>
      <c r="R943" s="1223">
        <f t="shared" si="617"/>
        <v>1.0000000000000002</v>
      </c>
      <c r="S943" s="1223">
        <f t="shared" si="618"/>
        <v>0</v>
      </c>
      <c r="T943" s="1656"/>
      <c r="U943" s="1656"/>
      <c r="W943" s="1727">
        <f>R943</f>
        <v>1.0000000000000002</v>
      </c>
      <c r="X943" s="1656"/>
    </row>
    <row r="944" spans="1:24" s="1221" customFormat="1">
      <c r="A944" s="1222">
        <v>28</v>
      </c>
      <c r="B944" s="1656"/>
      <c r="C944" s="1230" t="str">
        <f>'FR-16(7)(v)-1 Functional'!C942</f>
        <v>WTD GENERAL DEPREC EXP RATIOS</v>
      </c>
      <c r="D944" s="1021" t="s">
        <v>489</v>
      </c>
      <c r="E944" s="1721" t="str">
        <f>'FR-16(7)(v)-1 Functional'!E942</f>
        <v>G489</v>
      </c>
      <c r="F944" s="197">
        <v>1</v>
      </c>
      <c r="G944" s="228">
        <f>ROUND(IF($F$559=0,0,G559/$F$559),5)</f>
        <v>0.77629000000000004</v>
      </c>
      <c r="H944" s="228">
        <f t="shared" ref="H944:Q944" si="621">ROUND(IF($F$559=0,0,H559/$F$559),5)</f>
        <v>0.18065000000000001</v>
      </c>
      <c r="I944" s="228">
        <f t="shared" si="621"/>
        <v>1E-3</v>
      </c>
      <c r="J944" s="228">
        <f t="shared" si="621"/>
        <v>1.4E-3</v>
      </c>
      <c r="K944" s="228">
        <f t="shared" si="621"/>
        <v>2.0000000000000001E-4</v>
      </c>
      <c r="L944" s="228">
        <f>ROUND(IF($F$559=0,0,L559/$F$559),5)</f>
        <v>1.4080000000000001E-2</v>
      </c>
      <c r="M944" s="228">
        <f t="shared" si="621"/>
        <v>5.0699999999999999E-3</v>
      </c>
      <c r="N944" s="228">
        <f t="shared" si="621"/>
        <v>7.2000000000000005E-4</v>
      </c>
      <c r="O944" s="228">
        <f t="shared" si="621"/>
        <v>2.97E-3</v>
      </c>
      <c r="P944" s="228">
        <f t="shared" si="621"/>
        <v>8.4499999999999992E-3</v>
      </c>
      <c r="Q944" s="228">
        <f t="shared" si="621"/>
        <v>9.1699999999999993E-3</v>
      </c>
      <c r="R944" s="1223">
        <f t="shared" si="617"/>
        <v>1</v>
      </c>
      <c r="S944" s="1223">
        <f t="shared" si="618"/>
        <v>0</v>
      </c>
      <c r="T944" s="1656"/>
      <c r="U944" s="1656"/>
      <c r="W944" s="1727">
        <f>R944</f>
        <v>1</v>
      </c>
      <c r="X944" s="1656"/>
    </row>
    <row r="945" spans="1:24" s="1221" customFormat="1">
      <c r="A945" s="1222">
        <v>29</v>
      </c>
      <c r="B945" s="1656"/>
      <c r="C945" s="1230" t="str">
        <f>'FR-16(7)(v)-1 Functional'!C943</f>
        <v>WTD COM &amp; OTHER DEP EXP RATIOS</v>
      </c>
      <c r="D945" s="1021" t="s">
        <v>489</v>
      </c>
      <c r="E945" s="1721" t="str">
        <f>'FR-16(7)(v)-1 Functional'!E943</f>
        <v>C489</v>
      </c>
      <c r="F945" s="197">
        <v>1</v>
      </c>
      <c r="G945" s="228">
        <f>ROUND(IF($F$563=0,0,G563/$F$563),5)</f>
        <v>0.76924000000000003</v>
      </c>
      <c r="H945" s="228">
        <f t="shared" ref="H945:Q945" si="622">ROUND(IF($F$563=0,0,H563/$F$563),5)</f>
        <v>0.18267</v>
      </c>
      <c r="I945" s="228">
        <f t="shared" si="622"/>
        <v>9.8999999999999999E-4</v>
      </c>
      <c r="J945" s="228">
        <f t="shared" si="622"/>
        <v>1.41E-3</v>
      </c>
      <c r="K945" s="228">
        <f t="shared" si="622"/>
        <v>2.1000000000000001E-4</v>
      </c>
      <c r="L945" s="228">
        <f>ROUND(IF($F$563=0,0,L563/$F$563),5)</f>
        <v>1.431E-2</v>
      </c>
      <c r="M945" s="228">
        <f t="shared" si="622"/>
        <v>5.1200000000000004E-3</v>
      </c>
      <c r="N945" s="228">
        <f t="shared" si="622"/>
        <v>7.5000000000000002E-4</v>
      </c>
      <c r="O945" s="228">
        <f t="shared" si="622"/>
        <v>3.0000000000000001E-3</v>
      </c>
      <c r="P945" s="228">
        <f t="shared" si="622"/>
        <v>1.2919999999999999E-2</v>
      </c>
      <c r="Q945" s="228">
        <f t="shared" si="622"/>
        <v>9.3799999999999994E-3</v>
      </c>
      <c r="R945" s="1223">
        <f t="shared" si="617"/>
        <v>1.0000000000000002</v>
      </c>
      <c r="S945" s="1223">
        <f t="shared" si="618"/>
        <v>0</v>
      </c>
      <c r="T945" s="1656"/>
      <c r="U945" s="1656"/>
      <c r="W945" s="1727"/>
      <c r="X945" s="1656"/>
    </row>
    <row r="946" spans="1:24" s="1221" customFormat="1">
      <c r="A946" s="1222">
        <v>30</v>
      </c>
      <c r="B946" s="1656"/>
      <c r="C946" s="1230" t="str">
        <f>'FR-16(7)(v)-1 Functional'!C944</f>
        <v>WTD TOT DEPREC EXP RATIOS</v>
      </c>
      <c r="D946" s="1021" t="s">
        <v>489</v>
      </c>
      <c r="E946" s="1721" t="str">
        <f>'FR-16(7)(v)-1 Functional'!E944</f>
        <v>DE49</v>
      </c>
      <c r="F946" s="197">
        <v>1</v>
      </c>
      <c r="G946" s="228">
        <f>ROUND(IF($F$566=0,0,G566/$F$566),5)</f>
        <v>0.77622000000000002</v>
      </c>
      <c r="H946" s="228">
        <f t="shared" ref="H946:Q946" si="623">ROUND(IF($F$566=0,0,H566/$F$566),5)</f>
        <v>0.17979999999999999</v>
      </c>
      <c r="I946" s="228">
        <f t="shared" si="623"/>
        <v>8.8000000000000003E-4</v>
      </c>
      <c r="J946" s="228">
        <f t="shared" si="623"/>
        <v>1.8500000000000001E-3</v>
      </c>
      <c r="K946" s="228">
        <f t="shared" si="623"/>
        <v>1.9000000000000001E-4</v>
      </c>
      <c r="L946" s="228">
        <f>ROUND(IF($F$566=0,0,L566/$F$566),5)</f>
        <v>7.6099999999999996E-3</v>
      </c>
      <c r="M946" s="228">
        <f t="shared" si="623"/>
        <v>8.8999999999999995E-4</v>
      </c>
      <c r="N946" s="228">
        <f t="shared" si="623"/>
        <v>5.6999999999999998E-4</v>
      </c>
      <c r="O946" s="228">
        <f t="shared" si="623"/>
        <v>1E-3</v>
      </c>
      <c r="P946" s="228">
        <f t="shared" si="623"/>
        <v>2.3210000000000001E-2</v>
      </c>
      <c r="Q946" s="228">
        <f t="shared" si="623"/>
        <v>7.7799999999999996E-3</v>
      </c>
      <c r="R946" s="1223">
        <f t="shared" si="617"/>
        <v>0.99999999999999989</v>
      </c>
      <c r="S946" s="1223">
        <f t="shared" si="618"/>
        <v>0</v>
      </c>
      <c r="T946" s="1656"/>
      <c r="U946" s="1656"/>
      <c r="W946" s="1727">
        <f>R946</f>
        <v>0.99999999999999989</v>
      </c>
      <c r="X946" s="1656"/>
    </row>
    <row r="947" spans="1:24" s="1221" customFormat="1">
      <c r="A947" s="1222">
        <v>31</v>
      </c>
      <c r="B947" s="1656"/>
      <c r="C947" s="1656"/>
      <c r="D947" s="1222"/>
      <c r="E947" s="224"/>
      <c r="F947" s="1657"/>
      <c r="G947" s="123"/>
      <c r="H947" s="123"/>
      <c r="I947" s="123"/>
      <c r="J947" s="123"/>
      <c r="K947" s="123"/>
      <c r="L947" s="123"/>
      <c r="M947" s="123"/>
      <c r="N947" s="123"/>
      <c r="O947" s="123"/>
      <c r="P947" s="123"/>
      <c r="Q947" s="123"/>
      <c r="T947" s="1656"/>
      <c r="U947" s="1656"/>
      <c r="W947" s="1729"/>
      <c r="X947" s="1656"/>
    </row>
    <row r="948" spans="1:24" s="1221" customFormat="1">
      <c r="A948" s="1222">
        <v>32</v>
      </c>
      <c r="B948" s="1654" t="s">
        <v>58</v>
      </c>
      <c r="C948" s="1656"/>
      <c r="D948" s="1222"/>
      <c r="E948" s="224"/>
      <c r="F948" s="1175"/>
      <c r="G948" s="211"/>
      <c r="H948" s="211"/>
      <c r="I948" s="211"/>
      <c r="J948" s="211"/>
      <c r="K948" s="211"/>
      <c r="L948" s="211"/>
      <c r="M948" s="211"/>
      <c r="N948" s="211"/>
      <c r="O948" s="211"/>
      <c r="P948" s="211"/>
      <c r="Q948" s="211"/>
      <c r="R948" s="1219"/>
      <c r="S948" s="1219"/>
      <c r="T948" s="1656"/>
      <c r="U948" s="1656"/>
      <c r="W948" s="1729"/>
      <c r="X948" s="1656"/>
    </row>
    <row r="949" spans="1:24" s="1221" customFormat="1">
      <c r="A949" s="1222">
        <v>33</v>
      </c>
      <c r="B949" s="1656"/>
      <c r="C949" s="1230" t="str">
        <f>'FR-16(7)(v)-1 Functional'!C947</f>
        <v>WTD R. E. &amp; PROP TAX RATIOS</v>
      </c>
      <c r="D949" s="1021" t="s">
        <v>489</v>
      </c>
      <c r="E949" s="1721" t="str">
        <f>'FR-16(7)(v)-1 Functional'!E947</f>
        <v>L529</v>
      </c>
      <c r="F949" s="197">
        <v>1</v>
      </c>
      <c r="G949" s="228">
        <f>ROUND(IF($F$582=0,0,G582/$F$582),5)</f>
        <v>0.77627999999999997</v>
      </c>
      <c r="H949" s="228">
        <f t="shared" ref="H949:Q949" si="624">ROUND(IF($F$582=0,0,H582/$F$582),5)</f>
        <v>0.1797</v>
      </c>
      <c r="I949" s="228">
        <f t="shared" si="624"/>
        <v>8.5999999999999998E-4</v>
      </c>
      <c r="J949" s="228">
        <f t="shared" si="624"/>
        <v>1.9E-3</v>
      </c>
      <c r="K949" s="228">
        <f t="shared" si="624"/>
        <v>1.9000000000000001E-4</v>
      </c>
      <c r="L949" s="228">
        <f>ROUND(IF($F$582=0,0,L582/$F$582),5)</f>
        <v>6.9800000000000001E-3</v>
      </c>
      <c r="M949" s="228">
        <f t="shared" si="624"/>
        <v>4.8999999999999998E-4</v>
      </c>
      <c r="N949" s="228">
        <f t="shared" si="624"/>
        <v>5.5000000000000003E-4</v>
      </c>
      <c r="O949" s="228">
        <f t="shared" si="624"/>
        <v>8.0999999999999996E-4</v>
      </c>
      <c r="P949" s="228">
        <f t="shared" si="624"/>
        <v>2.46E-2</v>
      </c>
      <c r="Q949" s="228">
        <f t="shared" si="624"/>
        <v>7.6400000000000001E-3</v>
      </c>
      <c r="R949" s="1223">
        <f>SUM(G949:Q949)</f>
        <v>0.99999999999999989</v>
      </c>
      <c r="S949" s="1223">
        <f>F949-R949</f>
        <v>0</v>
      </c>
      <c r="T949" s="1656"/>
      <c r="U949" s="1656"/>
      <c r="W949" s="1727">
        <f>R949</f>
        <v>0.99999999999999989</v>
      </c>
      <c r="X949" s="1656"/>
    </row>
    <row r="950" spans="1:24" s="1221" customFormat="1">
      <c r="A950" s="1222">
        <v>34</v>
      </c>
      <c r="B950" s="1656"/>
      <c r="C950" s="1230" t="str">
        <f>'FR-16(7)(v)-1 Functional'!C948</f>
        <v>WTD MISC TAX RATIOS</v>
      </c>
      <c r="D950" s="1021" t="s">
        <v>489</v>
      </c>
      <c r="E950" s="1721" t="str">
        <f>'FR-16(7)(v)-1 Functional'!E948</f>
        <v>L589</v>
      </c>
      <c r="F950" s="197">
        <v>1</v>
      </c>
      <c r="G950" s="228">
        <f>ROUND(IF($F$589=0,0,G589/$F$589),5)</f>
        <v>0.72516000000000003</v>
      </c>
      <c r="H950" s="228">
        <f t="shared" ref="H950:Q950" si="625">ROUND(IF($F$589=0,0,H589/$F$589),5)</f>
        <v>0.19531000000000001</v>
      </c>
      <c r="I950" s="228">
        <f t="shared" si="625"/>
        <v>9.1E-4</v>
      </c>
      <c r="J950" s="228">
        <f t="shared" si="625"/>
        <v>1.5100000000000001E-3</v>
      </c>
      <c r="K950" s="228">
        <f t="shared" si="625"/>
        <v>2.2000000000000001E-4</v>
      </c>
      <c r="L950" s="228">
        <f>ROUND(IF($F$589=0,0,L589/$F$589),5)</f>
        <v>1.575E-2</v>
      </c>
      <c r="M950" s="228">
        <f t="shared" si="625"/>
        <v>5.4900000000000001E-3</v>
      </c>
      <c r="N950" s="228">
        <f t="shared" si="625"/>
        <v>8.3000000000000001E-4</v>
      </c>
      <c r="O950" s="228">
        <f t="shared" si="625"/>
        <v>3.2799999999999999E-3</v>
      </c>
      <c r="P950" s="228">
        <f t="shared" si="625"/>
        <v>4.0759999999999998E-2</v>
      </c>
      <c r="Q950" s="228">
        <f t="shared" si="625"/>
        <v>1.0789999999999999E-2</v>
      </c>
      <c r="R950" s="1223">
        <f>SUM(G950:Q950)</f>
        <v>1.0000100000000001</v>
      </c>
      <c r="S950" s="1223">
        <f>F950-R950</f>
        <v>-1.0000000000065512E-5</v>
      </c>
      <c r="T950" s="1656"/>
      <c r="U950" s="1656"/>
      <c r="W950" s="1727">
        <f>R950</f>
        <v>1.0000100000000001</v>
      </c>
      <c r="X950" s="1656"/>
    </row>
    <row r="951" spans="1:24" s="1221" customFormat="1">
      <c r="A951" s="1222">
        <v>35</v>
      </c>
      <c r="B951" s="1656"/>
      <c r="C951" s="1230" t="str">
        <f>'FR-16(7)(v)-1 Functional'!C949</f>
        <v>WTD OTHER TAX RATIOS</v>
      </c>
      <c r="D951" s="1021" t="s">
        <v>489</v>
      </c>
      <c r="E951" s="1721" t="str">
        <f>'FR-16(7)(v)-1 Functional'!E949</f>
        <v>L599</v>
      </c>
      <c r="F951" s="197">
        <v>1</v>
      </c>
      <c r="G951" s="228">
        <f>ROUND(IF($F$596=0,0,G596/$F$596),5)</f>
        <v>0.76015999999999995</v>
      </c>
      <c r="H951" s="228">
        <f t="shared" ref="H951:Q951" si="626">ROUND(IF($F$596=0,0,H596/$F$596),5)</f>
        <v>0.18462000000000001</v>
      </c>
      <c r="I951" s="228">
        <f t="shared" si="626"/>
        <v>8.8000000000000003E-4</v>
      </c>
      <c r="J951" s="228">
        <f t="shared" si="626"/>
        <v>1.81E-3</v>
      </c>
      <c r="K951" s="228">
        <f t="shared" si="626"/>
        <v>2.0000000000000001E-4</v>
      </c>
      <c r="L951" s="228">
        <f>ROUND(IF($F$596=0,0,L596/$F$596),5)</f>
        <v>1.0619999999999999E-2</v>
      </c>
      <c r="M951" s="228">
        <f t="shared" si="626"/>
        <v>2.7699999999999999E-3</v>
      </c>
      <c r="N951" s="228">
        <f t="shared" si="626"/>
        <v>6.4000000000000005E-4</v>
      </c>
      <c r="O951" s="228">
        <f t="shared" si="626"/>
        <v>1.8600000000000001E-3</v>
      </c>
      <c r="P951" s="228">
        <f t="shared" si="626"/>
        <v>2.8139999999999998E-2</v>
      </c>
      <c r="Q951" s="228">
        <f t="shared" si="626"/>
        <v>8.2799999999999992E-3</v>
      </c>
      <c r="R951" s="1223">
        <f>SUM(G951:Q951)</f>
        <v>0.99997999999999976</v>
      </c>
      <c r="S951" s="1223">
        <f>F951-R951</f>
        <v>2.0000000000242046E-5</v>
      </c>
      <c r="T951" s="1656"/>
      <c r="U951" s="1656"/>
      <c r="W951" s="1727">
        <f>R951</f>
        <v>0.99997999999999976</v>
      </c>
      <c r="X951" s="1656"/>
    </row>
    <row r="952" spans="1:24" s="1221" customFormat="1">
      <c r="A952" s="1222">
        <v>36</v>
      </c>
      <c r="B952" s="1656"/>
      <c r="C952" s="1230" t="str">
        <f>'FR-16(7)(v)-1 Functional'!C950</f>
        <v>WTD OP EXP EX IT &amp; REV RATIOS</v>
      </c>
      <c r="D952" s="1021" t="s">
        <v>489</v>
      </c>
      <c r="E952" s="1721" t="str">
        <f>'FR-16(7)(v)-1 Functional'!E950</f>
        <v>OP69</v>
      </c>
      <c r="F952" s="197">
        <v>1</v>
      </c>
      <c r="G952" s="228">
        <f>ROUND(IF($F$602=0,0,G602/$F$602),5)</f>
        <v>0.75383999999999995</v>
      </c>
      <c r="H952" s="228">
        <f t="shared" ref="H952:Q952" si="627">ROUND(IF($F$602=0,0,H602/$F$602),5)</f>
        <v>0.17595</v>
      </c>
      <c r="I952" s="228">
        <f t="shared" si="627"/>
        <v>9.2000000000000003E-4</v>
      </c>
      <c r="J952" s="228">
        <f t="shared" si="627"/>
        <v>1.5299999999999999E-3</v>
      </c>
      <c r="K952" s="228">
        <f t="shared" si="627"/>
        <v>1.9000000000000001E-4</v>
      </c>
      <c r="L952" s="228">
        <f>ROUND(IF($F$602=0,0,L602/$F$602),5)</f>
        <v>1.0919999999999999E-2</v>
      </c>
      <c r="M952" s="228">
        <f t="shared" si="627"/>
        <v>3.15E-3</v>
      </c>
      <c r="N952" s="228">
        <f t="shared" si="627"/>
        <v>6.4000000000000005E-4</v>
      </c>
      <c r="O952" s="228">
        <f t="shared" si="627"/>
        <v>2.0500000000000002E-3</v>
      </c>
      <c r="P952" s="228">
        <f t="shared" si="627"/>
        <v>4.249E-2</v>
      </c>
      <c r="Q952" s="228">
        <f t="shared" si="627"/>
        <v>8.3400000000000002E-3</v>
      </c>
      <c r="R952" s="1223">
        <f>SUM(G952:Q952)</f>
        <v>1.0000199999999999</v>
      </c>
      <c r="S952" s="1223">
        <f>F952-R952</f>
        <v>-1.9999999999908979E-5</v>
      </c>
      <c r="T952" s="1656"/>
      <c r="U952" s="1656"/>
      <c r="W952" s="1727">
        <f>R952</f>
        <v>1.0000199999999999</v>
      </c>
      <c r="X952" s="1656"/>
    </row>
    <row r="953" spans="1:24" s="1221" customFormat="1">
      <c r="A953" s="1222">
        <v>37</v>
      </c>
      <c r="B953" s="1656"/>
      <c r="C953" s="1656"/>
      <c r="D953" s="1222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23"/>
      <c r="S953" s="1223"/>
      <c r="T953" s="1656"/>
      <c r="U953" s="1656"/>
      <c r="W953" s="1729"/>
      <c r="X953" s="1656"/>
    </row>
    <row r="954" spans="1:24" s="1221" customFormat="1">
      <c r="A954" s="1222">
        <v>38</v>
      </c>
      <c r="B954" s="1654" t="s">
        <v>542</v>
      </c>
      <c r="C954" s="1656"/>
      <c r="D954" s="1222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23"/>
      <c r="S954" s="1223"/>
      <c r="T954" s="1656"/>
      <c r="U954" s="1656"/>
      <c r="W954" s="1729"/>
      <c r="X954" s="1656"/>
    </row>
    <row r="955" spans="1:24" s="1221" customFormat="1">
      <c r="A955" s="1222">
        <v>39</v>
      </c>
      <c r="B955" s="1656"/>
      <c r="C955" s="1230" t="str">
        <f>'FR-16(7)(v)-1 Functional'!C953</f>
        <v>WTD TOTAL COST OF SERVICE</v>
      </c>
      <c r="D955" s="1021" t="s">
        <v>489</v>
      </c>
      <c r="E955" s="1721" t="str">
        <f>'FR-16(7)(v)-1 Functional'!E953</f>
        <v>CS09</v>
      </c>
      <c r="F955" s="197">
        <v>1</v>
      </c>
      <c r="G955" s="228">
        <f t="shared" ref="G955:Q955" si="628">ROUND(IF($F$754=0,0,G754/$F$754),9)</f>
        <v>0.75700560500000003</v>
      </c>
      <c r="H955" s="228">
        <f t="shared" si="628"/>
        <v>0.17540549999999999</v>
      </c>
      <c r="I955" s="228">
        <f t="shared" si="628"/>
        <v>9.1078199999999995E-4</v>
      </c>
      <c r="J955" s="228">
        <f t="shared" si="628"/>
        <v>1.5427489999999999E-3</v>
      </c>
      <c r="K955" s="228">
        <f t="shared" si="628"/>
        <v>1.9264E-4</v>
      </c>
      <c r="L955" s="228">
        <f t="shared" si="628"/>
        <v>1.0682084E-2</v>
      </c>
      <c r="M955" s="228">
        <f t="shared" si="628"/>
        <v>3.0137150000000001E-3</v>
      </c>
      <c r="N955" s="228">
        <f t="shared" si="628"/>
        <v>6.2721399999999996E-4</v>
      </c>
      <c r="O955" s="228">
        <f t="shared" si="628"/>
        <v>1.9793469999999998E-3</v>
      </c>
      <c r="P955" s="228">
        <f t="shared" si="628"/>
        <v>4.0392227000000003E-2</v>
      </c>
      <c r="Q955" s="228">
        <f t="shared" si="628"/>
        <v>8.2481380000000003E-3</v>
      </c>
      <c r="R955" s="1223">
        <f>SUM(G955:Q955)</f>
        <v>1.0000000010000001</v>
      </c>
      <c r="S955" s="1223">
        <f>F955-R955</f>
        <v>-1.000000082740371E-9</v>
      </c>
      <c r="T955" s="1656"/>
      <c r="U955" s="1656"/>
      <c r="W955" s="1727">
        <f>R955</f>
        <v>1.0000000010000001</v>
      </c>
      <c r="X955" s="1656"/>
    </row>
    <row r="956" spans="1:24" s="1221" customFormat="1">
      <c r="A956" s="1222">
        <v>40</v>
      </c>
      <c r="B956" s="1656"/>
      <c r="C956" s="1654"/>
      <c r="D956" s="1021"/>
      <c r="E956" s="1721"/>
      <c r="F956" s="197"/>
      <c r="G956" s="1223"/>
      <c r="H956" s="1223"/>
      <c r="I956" s="1223"/>
      <c r="J956" s="1223"/>
      <c r="K956" s="1223"/>
      <c r="L956" s="1223"/>
      <c r="M956" s="1223"/>
      <c r="N956" s="1223"/>
      <c r="O956" s="1223"/>
      <c r="P956" s="1223"/>
      <c r="Q956" s="1223"/>
      <c r="R956" s="1223"/>
      <c r="S956" s="1223"/>
      <c r="T956" s="1656"/>
      <c r="U956" s="1656"/>
      <c r="W956" s="1732"/>
      <c r="X956" s="1656"/>
    </row>
    <row r="957" spans="1:24">
      <c r="A957" s="32">
        <v>41</v>
      </c>
      <c r="B957" s="170" t="s">
        <v>1204</v>
      </c>
      <c r="D957" s="222"/>
      <c r="E957" s="217"/>
      <c r="F957" s="197"/>
      <c r="G957" s="43"/>
      <c r="H957" s="43"/>
      <c r="I957" s="43"/>
      <c r="J957" s="43"/>
      <c r="K957" s="43"/>
      <c r="L957" s="43"/>
      <c r="M957" s="43"/>
      <c r="N957" s="43"/>
      <c r="O957" s="43"/>
      <c r="P957" s="43"/>
      <c r="Q957" s="43"/>
      <c r="R957" s="43"/>
      <c r="S957" s="43"/>
      <c r="T957" s="18"/>
      <c r="U957" s="18"/>
      <c r="W957" s="905"/>
      <c r="X957" s="18"/>
    </row>
    <row r="958" spans="1:24">
      <c r="A958" s="32">
        <v>42</v>
      </c>
      <c r="B958" s="18"/>
      <c r="C958" s="177" t="str">
        <f>'FR-16(7)(v)-1 Functional'!C956</f>
        <v>WTD RATIOS</v>
      </c>
      <c r="D958" s="222" t="s">
        <v>489</v>
      </c>
      <c r="E958" s="217" t="str">
        <f>'FR-16(7)(v)-1 Functional'!E956</f>
        <v>K669</v>
      </c>
      <c r="F958" s="197"/>
      <c r="G958" s="43"/>
      <c r="H958" s="43"/>
      <c r="I958" s="43"/>
      <c r="J958" s="43"/>
      <c r="K958" s="43"/>
      <c r="L958" s="43"/>
      <c r="M958" s="43"/>
      <c r="N958" s="43"/>
      <c r="O958" s="43"/>
      <c r="P958" s="43"/>
      <c r="Q958" s="43"/>
      <c r="R958" s="43"/>
      <c r="S958" s="43"/>
      <c r="T958" s="18"/>
      <c r="U958" s="18"/>
      <c r="W958" s="905"/>
      <c r="X958" s="18"/>
    </row>
    <row r="959" spans="1:24">
      <c r="C959" s="170"/>
      <c r="D959" s="222"/>
      <c r="U959" s="18"/>
    </row>
    <row r="960" spans="1:24">
      <c r="C960" s="170"/>
      <c r="D960" s="222"/>
      <c r="U960" s="18"/>
    </row>
    <row r="961" spans="1:24">
      <c r="C961" s="170"/>
      <c r="D961" s="222"/>
      <c r="U961" s="18"/>
    </row>
    <row r="962" spans="1:24">
      <c r="C962" s="170"/>
      <c r="D962" s="222"/>
      <c r="U962" s="18"/>
    </row>
    <row r="963" spans="1:24">
      <c r="C963" s="170"/>
      <c r="D963" s="222"/>
      <c r="U963" s="18"/>
    </row>
    <row r="964" spans="1:24">
      <c r="C964" s="170"/>
      <c r="D964" s="222"/>
      <c r="U964" s="18"/>
    </row>
    <row r="965" spans="1:24">
      <c r="C965" s="170"/>
      <c r="D965" s="222"/>
      <c r="U965" s="18"/>
    </row>
    <row r="966" spans="1:24">
      <c r="A966" s="18"/>
      <c r="B966" s="18"/>
      <c r="C966" s="18"/>
      <c r="D966" s="32"/>
      <c r="F966" s="195"/>
      <c r="G966" s="195"/>
      <c r="H966" s="195"/>
      <c r="I966" s="195"/>
      <c r="J966" s="195"/>
      <c r="K966" s="195"/>
      <c r="L966" s="195"/>
      <c r="M966" s="195"/>
      <c r="N966" s="195"/>
      <c r="O966" s="195"/>
      <c r="P966" s="195"/>
      <c r="Q966" s="195"/>
      <c r="R966" s="195"/>
      <c r="S966" s="195"/>
      <c r="T966" s="18"/>
      <c r="U966" s="18"/>
      <c r="V966" s="18"/>
      <c r="W966" s="18"/>
      <c r="X966" s="18"/>
    </row>
    <row r="968" spans="1:24" s="1221" customFormat="1">
      <c r="A968" s="1222">
        <v>1</v>
      </c>
      <c r="B968" s="1731" t="s">
        <v>85</v>
      </c>
      <c r="C968" s="103"/>
      <c r="D968" s="1734"/>
      <c r="E968" s="1692"/>
      <c r="F968" s="1223"/>
      <c r="G968" s="1219"/>
      <c r="H968" s="1219"/>
      <c r="I968" s="1219"/>
      <c r="J968" s="1219"/>
      <c r="K968" s="1219"/>
      <c r="L968" s="1219"/>
      <c r="M968" s="1219"/>
      <c r="N968" s="1219"/>
      <c r="O968" s="1219"/>
      <c r="P968" s="1219"/>
      <c r="Q968" s="1219"/>
      <c r="R968" s="1223"/>
      <c r="S968" s="1223"/>
    </row>
    <row r="969" spans="1:24" s="1221" customFormat="1">
      <c r="A969" s="1222">
        <v>2</v>
      </c>
      <c r="B969" s="88"/>
      <c r="C969" s="1735" t="s">
        <v>180</v>
      </c>
      <c r="D969" s="1669"/>
      <c r="E969" s="1733" t="s">
        <v>1201</v>
      </c>
      <c r="F969" s="1229">
        <f>'FR-16(7)(v)-10 DIST Classified'!I969</f>
        <v>0</v>
      </c>
      <c r="G969" s="1219">
        <f t="shared" ref="G969:G974" si="629">F969-SUM(H969:Q969)</f>
        <v>0</v>
      </c>
      <c r="H969" s="1219">
        <f t="shared" ref="H969:H974" si="630">ROUND(F969*VLOOKUP(E969,ALLOCTABLE_Distr_Customer,$H$10,FALSE),0)</f>
        <v>0</v>
      </c>
      <c r="I969" s="1219">
        <f t="shared" ref="I969:I974" si="631">ROUND(F969*VLOOKUP(E969,ALLOCTABLE_Distr_Customer,$I$10,FALSE),0)</f>
        <v>0</v>
      </c>
      <c r="J969" s="1219">
        <f t="shared" ref="J969:J974" si="632">ROUND(F969*VLOOKUP(E969,ALLOCTABLE_Distr_Customer,$J$10,FALSE),0)</f>
        <v>0</v>
      </c>
      <c r="K969" s="1219">
        <f t="shared" ref="K969:K974" si="633">ROUND(F969*VLOOKUP(E969,ALLOCTABLE_Distr_Customer,$K$10,FALSE),0)</f>
        <v>0</v>
      </c>
      <c r="L969" s="1219">
        <f t="shared" ref="L969:L974" si="634">ROUND(F969*VLOOKUP(E969,ALLOCTABLE_Distr_Customer,$L$10,FALSE),0)</f>
        <v>0</v>
      </c>
      <c r="M969" s="1219">
        <f t="shared" ref="M969:M974" si="635">ROUND(F969*VLOOKUP(E969,ALLOCTABLE_Distr_Customer,$M$10,FALSE),0)</f>
        <v>0</v>
      </c>
      <c r="N969" s="1219">
        <f t="shared" ref="N969:N974" si="636">ROUND(F969*VLOOKUP(E969,ALLOCTABLE_Distr_Customer,$N$10,FALSE),0)</f>
        <v>0</v>
      </c>
      <c r="O969" s="1219">
        <f t="shared" ref="O969:O974" si="637">ROUND(F969*VLOOKUP(E969,ALLOCTABLE_Distr_Customer,$O$10,FALSE),0)</f>
        <v>0</v>
      </c>
      <c r="P969" s="1219">
        <f t="shared" ref="P969:P974" si="638">ROUND(F969*VLOOKUP(E969,ALLOCTABLE_Distr_Customer,$P$10,FALSE),0)</f>
        <v>0</v>
      </c>
      <c r="Q969" s="1219">
        <f t="shared" ref="Q969:Q974" si="639">ROUND(F969*VLOOKUP(E969,ALLOCTABLE_Distr_Customer,$Q$10,FALSE),0)</f>
        <v>0</v>
      </c>
      <c r="R969" s="1219">
        <f t="shared" ref="R969:R974" si="640">SUM(G969:Q969)</f>
        <v>0</v>
      </c>
      <c r="S969" s="1219">
        <f t="shared" ref="S969:S974" si="641">F969-R969</f>
        <v>0</v>
      </c>
    </row>
    <row r="970" spans="1:24" s="1221" customFormat="1">
      <c r="A970" s="1222">
        <v>3</v>
      </c>
      <c r="C970" s="1674" t="s">
        <v>181</v>
      </c>
      <c r="D970" s="1669"/>
      <c r="E970" s="171" t="s">
        <v>1201</v>
      </c>
      <c r="F970" s="1229">
        <f>'FR-16(7)(v)-10 DIST Classified'!I970</f>
        <v>0</v>
      </c>
      <c r="G970" s="1219">
        <f t="shared" si="629"/>
        <v>0</v>
      </c>
      <c r="H970" s="1219">
        <f t="shared" si="630"/>
        <v>0</v>
      </c>
      <c r="I970" s="1219">
        <f t="shared" si="631"/>
        <v>0</v>
      </c>
      <c r="J970" s="1219">
        <f t="shared" si="632"/>
        <v>0</v>
      </c>
      <c r="K970" s="1219">
        <f t="shared" si="633"/>
        <v>0</v>
      </c>
      <c r="L970" s="1219">
        <f t="shared" si="634"/>
        <v>0</v>
      </c>
      <c r="M970" s="1219">
        <f t="shared" si="635"/>
        <v>0</v>
      </c>
      <c r="N970" s="1219">
        <f t="shared" si="636"/>
        <v>0</v>
      </c>
      <c r="O970" s="1219">
        <f t="shared" si="637"/>
        <v>0</v>
      </c>
      <c r="P970" s="1219">
        <f t="shared" si="638"/>
        <v>0</v>
      </c>
      <c r="Q970" s="1219">
        <f t="shared" si="639"/>
        <v>0</v>
      </c>
      <c r="R970" s="1219">
        <f t="shared" si="640"/>
        <v>0</v>
      </c>
      <c r="S970" s="1219">
        <f t="shared" si="641"/>
        <v>0</v>
      </c>
    </row>
    <row r="971" spans="1:24" s="1221" customFormat="1">
      <c r="A971" s="1222">
        <v>4</v>
      </c>
      <c r="C971" s="1674" t="s">
        <v>306</v>
      </c>
      <c r="D971" s="1669"/>
      <c r="E971" s="171" t="s">
        <v>1201</v>
      </c>
      <c r="F971" s="1229">
        <f>'FR-16(7)(v)-10 DIST Classified'!I971</f>
        <v>0</v>
      </c>
      <c r="G971" s="1219">
        <f t="shared" si="629"/>
        <v>0</v>
      </c>
      <c r="H971" s="1219">
        <f t="shared" si="630"/>
        <v>0</v>
      </c>
      <c r="I971" s="1219">
        <f t="shared" si="631"/>
        <v>0</v>
      </c>
      <c r="J971" s="1219">
        <f t="shared" si="632"/>
        <v>0</v>
      </c>
      <c r="K971" s="1219">
        <f t="shared" si="633"/>
        <v>0</v>
      </c>
      <c r="L971" s="1219">
        <f t="shared" si="634"/>
        <v>0</v>
      </c>
      <c r="M971" s="1219">
        <f t="shared" si="635"/>
        <v>0</v>
      </c>
      <c r="N971" s="1219">
        <f t="shared" si="636"/>
        <v>0</v>
      </c>
      <c r="O971" s="1219">
        <f t="shared" si="637"/>
        <v>0</v>
      </c>
      <c r="P971" s="1219">
        <f t="shared" si="638"/>
        <v>0</v>
      </c>
      <c r="Q971" s="1219">
        <f t="shared" si="639"/>
        <v>0</v>
      </c>
      <c r="R971" s="1219">
        <f t="shared" si="640"/>
        <v>0</v>
      </c>
      <c r="S971" s="1219">
        <f t="shared" si="641"/>
        <v>0</v>
      </c>
    </row>
    <row r="972" spans="1:24" s="1221" customFormat="1">
      <c r="A972" s="1222">
        <v>5</v>
      </c>
      <c r="C972" s="1674" t="s">
        <v>304</v>
      </c>
      <c r="D972" s="1669"/>
      <c r="E972" s="171" t="s">
        <v>222</v>
      </c>
      <c r="F972" s="1229">
        <f>'FR-16(7)(v)-10 DIST Classified'!I972</f>
        <v>0</v>
      </c>
      <c r="G972" s="1219">
        <f t="shared" si="629"/>
        <v>0</v>
      </c>
      <c r="H972" s="1219">
        <f t="shared" si="630"/>
        <v>0</v>
      </c>
      <c r="I972" s="1219">
        <f t="shared" si="631"/>
        <v>0</v>
      </c>
      <c r="J972" s="1219">
        <f t="shared" si="632"/>
        <v>0</v>
      </c>
      <c r="K972" s="1219">
        <f t="shared" si="633"/>
        <v>0</v>
      </c>
      <c r="L972" s="1219">
        <f t="shared" si="634"/>
        <v>0</v>
      </c>
      <c r="M972" s="1219">
        <f t="shared" si="635"/>
        <v>0</v>
      </c>
      <c r="N972" s="1219">
        <f t="shared" si="636"/>
        <v>0</v>
      </c>
      <c r="O972" s="1219">
        <f t="shared" si="637"/>
        <v>0</v>
      </c>
      <c r="P972" s="1219">
        <f t="shared" si="638"/>
        <v>0</v>
      </c>
      <c r="Q972" s="1219">
        <f t="shared" si="639"/>
        <v>0</v>
      </c>
      <c r="R972" s="1219">
        <f t="shared" si="640"/>
        <v>0</v>
      </c>
      <c r="S972" s="1219">
        <f t="shared" si="641"/>
        <v>0</v>
      </c>
    </row>
    <row r="973" spans="1:24" s="1221" customFormat="1">
      <c r="A973" s="1222">
        <v>6</v>
      </c>
      <c r="C973" s="1674" t="s">
        <v>301</v>
      </c>
      <c r="D973" s="1669"/>
      <c r="E973" s="171" t="s">
        <v>1201</v>
      </c>
      <c r="F973" s="1229">
        <f>'FR-16(7)(v)-10 DIST Classified'!I973</f>
        <v>0</v>
      </c>
      <c r="G973" s="1219">
        <f t="shared" si="629"/>
        <v>0</v>
      </c>
      <c r="H973" s="1219">
        <f t="shared" si="630"/>
        <v>0</v>
      </c>
      <c r="I973" s="1219">
        <f t="shared" si="631"/>
        <v>0</v>
      </c>
      <c r="J973" s="1219">
        <f t="shared" si="632"/>
        <v>0</v>
      </c>
      <c r="K973" s="1219">
        <f t="shared" si="633"/>
        <v>0</v>
      </c>
      <c r="L973" s="1219">
        <f t="shared" si="634"/>
        <v>0</v>
      </c>
      <c r="M973" s="1219">
        <f t="shared" si="635"/>
        <v>0</v>
      </c>
      <c r="N973" s="1219">
        <f t="shared" si="636"/>
        <v>0</v>
      </c>
      <c r="O973" s="1219">
        <f t="shared" si="637"/>
        <v>0</v>
      </c>
      <c r="P973" s="1219">
        <f t="shared" si="638"/>
        <v>0</v>
      </c>
      <c r="Q973" s="1219">
        <f t="shared" si="639"/>
        <v>0</v>
      </c>
      <c r="R973" s="1219">
        <f t="shared" si="640"/>
        <v>0</v>
      </c>
      <c r="S973" s="1219">
        <f t="shared" si="641"/>
        <v>0</v>
      </c>
    </row>
    <row r="974" spans="1:24" s="1221" customFormat="1">
      <c r="A974" s="1222">
        <v>7</v>
      </c>
      <c r="C974" s="1674" t="s">
        <v>305</v>
      </c>
      <c r="D974" s="1669"/>
      <c r="E974" s="171" t="s">
        <v>238</v>
      </c>
      <c r="F974" s="1229">
        <f>'FR-16(7)(v)-10 DIST Classified'!I974</f>
        <v>0</v>
      </c>
      <c r="G974" s="1219">
        <f t="shared" si="629"/>
        <v>0</v>
      </c>
      <c r="H974" s="1219">
        <f t="shared" si="630"/>
        <v>0</v>
      </c>
      <c r="I974" s="1219">
        <f t="shared" si="631"/>
        <v>0</v>
      </c>
      <c r="J974" s="1219">
        <f t="shared" si="632"/>
        <v>0</v>
      </c>
      <c r="K974" s="1219">
        <f t="shared" si="633"/>
        <v>0</v>
      </c>
      <c r="L974" s="1219">
        <f t="shared" si="634"/>
        <v>0</v>
      </c>
      <c r="M974" s="1219">
        <f t="shared" si="635"/>
        <v>0</v>
      </c>
      <c r="N974" s="1219">
        <f t="shared" si="636"/>
        <v>0</v>
      </c>
      <c r="O974" s="1219">
        <f t="shared" si="637"/>
        <v>0</v>
      </c>
      <c r="P974" s="1219">
        <f t="shared" si="638"/>
        <v>0</v>
      </c>
      <c r="Q974" s="1219">
        <f t="shared" si="639"/>
        <v>0</v>
      </c>
      <c r="R974" s="1219">
        <f t="shared" si="640"/>
        <v>0</v>
      </c>
      <c r="S974" s="1219">
        <f t="shared" si="641"/>
        <v>0</v>
      </c>
    </row>
    <row r="975" spans="1:24" s="1221" customFormat="1">
      <c r="A975" s="1222">
        <v>8</v>
      </c>
      <c r="C975" s="1674" t="s">
        <v>182</v>
      </c>
      <c r="D975" s="171" t="s">
        <v>217</v>
      </c>
      <c r="E975" s="1054"/>
      <c r="F975" s="36">
        <f t="shared" ref="F975:S975" si="642">SUM(F968:F974)</f>
        <v>0</v>
      </c>
      <c r="G975" s="36">
        <f t="shared" si="642"/>
        <v>0</v>
      </c>
      <c r="H975" s="36">
        <f t="shared" si="642"/>
        <v>0</v>
      </c>
      <c r="I975" s="36">
        <f t="shared" si="642"/>
        <v>0</v>
      </c>
      <c r="J975" s="36">
        <f t="shared" ref="J975:P975" si="643">SUM(J968:J974)</f>
        <v>0</v>
      </c>
      <c r="K975" s="36">
        <f t="shared" si="643"/>
        <v>0</v>
      </c>
      <c r="L975" s="36">
        <f t="shared" si="643"/>
        <v>0</v>
      </c>
      <c r="M975" s="36">
        <f t="shared" si="643"/>
        <v>0</v>
      </c>
      <c r="N975" s="36">
        <f t="shared" si="643"/>
        <v>0</v>
      </c>
      <c r="O975" s="36">
        <f t="shared" si="643"/>
        <v>0</v>
      </c>
      <c r="P975" s="36">
        <f t="shared" si="643"/>
        <v>0</v>
      </c>
      <c r="Q975" s="36">
        <f t="shared" si="642"/>
        <v>0</v>
      </c>
      <c r="R975" s="36">
        <f t="shared" si="642"/>
        <v>0</v>
      </c>
      <c r="S975" s="36">
        <f t="shared" si="642"/>
        <v>0</v>
      </c>
    </row>
    <row r="976" spans="1:24" s="1221" customFormat="1">
      <c r="D976" s="1054"/>
    </row>
    <row r="977" spans="4:4" s="1221" customFormat="1">
      <c r="D977" s="1054"/>
    </row>
  </sheetData>
  <conditionalFormatting sqref="W872:W958 W853:W868 W815:W849">
    <cfRule type="cellIs" dxfId="0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5" max="11" man="1"/>
    <brk id="905" max="11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>
    <tabColor rgb="FFFF3300"/>
  </sheetPr>
  <dimension ref="A1:U971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1213" customWidth="1"/>
    <col min="2" max="2" width="3.5546875" style="1213" customWidth="1"/>
    <col min="3" max="3" width="45.5546875" style="1213" customWidth="1"/>
    <col min="4" max="4" width="7.5546875" style="1214" customWidth="1"/>
    <col min="5" max="5" width="7.6640625" style="1213" customWidth="1"/>
    <col min="6" max="6" width="13.6640625" style="1213" customWidth="1"/>
    <col min="7" max="7" width="11.77734375" style="1213" customWidth="1"/>
    <col min="8" max="8" width="11.88671875" style="1213" customWidth="1"/>
    <col min="9" max="16" width="11.88671875" style="1221" customWidth="1"/>
    <col min="17" max="18" width="11.88671875" style="1213" customWidth="1"/>
    <col min="19" max="19" width="12.77734375" style="1213" customWidth="1"/>
    <col min="20" max="20" width="8.77734375" style="1213"/>
    <col min="21" max="21" width="9.6640625" style="1213" bestFit="1" customWidth="1"/>
    <col min="22" max="16384" width="8.77734375" style="1213"/>
  </cols>
  <sheetData>
    <row r="1" spans="1:19">
      <c r="A1" s="31" t="str">
        <f>co_name</f>
        <v>DUKE ENERGY KENTUCKY, INC.</v>
      </c>
      <c r="C1" s="1212"/>
      <c r="D1" s="32"/>
      <c r="E1" s="1212"/>
      <c r="G1" s="1212"/>
      <c r="H1" s="1212"/>
      <c r="I1" s="1217"/>
      <c r="J1" s="1217" t="s">
        <v>1728</v>
      </c>
      <c r="K1" s="1217"/>
      <c r="L1" s="1217"/>
      <c r="M1" s="1217"/>
      <c r="N1" s="1217"/>
      <c r="O1" s="1217"/>
      <c r="P1" s="1217"/>
      <c r="R1" s="1224" t="s">
        <v>1733</v>
      </c>
      <c r="S1" s="1212"/>
    </row>
    <row r="2" spans="1:19">
      <c r="A2" s="167" t="s">
        <v>583</v>
      </c>
      <c r="C2" s="1212"/>
      <c r="D2" s="32"/>
      <c r="E2" s="1212"/>
      <c r="F2" s="32"/>
      <c r="G2" s="1212"/>
      <c r="H2" s="1212"/>
      <c r="I2" s="1217"/>
      <c r="J2" s="1217"/>
      <c r="K2" s="1217"/>
      <c r="L2" s="1217"/>
      <c r="M2" s="1217"/>
      <c r="N2" s="1217"/>
      <c r="O2" s="1217"/>
      <c r="P2" s="1217"/>
      <c r="R2" s="1224" t="s">
        <v>308</v>
      </c>
      <c r="S2" s="1212"/>
    </row>
    <row r="3" spans="1:19">
      <c r="A3" s="31" t="str">
        <f>case_name</f>
        <v>CASE NO: 2017-00321</v>
      </c>
      <c r="C3" s="1212"/>
      <c r="D3" s="32"/>
      <c r="E3" s="1212"/>
      <c r="F3" s="32"/>
      <c r="G3" s="1212"/>
      <c r="H3" s="1212"/>
      <c r="I3" s="1217"/>
      <c r="J3" s="1217"/>
      <c r="K3" s="1217"/>
      <c r="L3" s="1217"/>
      <c r="M3" s="1217"/>
      <c r="N3" s="1217"/>
      <c r="O3" s="1217"/>
      <c r="P3" s="1217"/>
      <c r="R3" s="1224" t="str">
        <f>Witness</f>
        <v>JAMES E. ZIOLKOWSKI</v>
      </c>
      <c r="S3" s="1212"/>
    </row>
    <row r="4" spans="1:19">
      <c r="A4" s="31" t="str">
        <f>data_filing</f>
        <v>DATA: 12 MONTHS ACTUAL  &amp; 0 MONTHS ESTIMATED</v>
      </c>
      <c r="C4" s="1212"/>
      <c r="D4" s="32"/>
      <c r="E4" s="1212"/>
      <c r="F4" s="32"/>
      <c r="G4" s="1212"/>
      <c r="H4" s="1212"/>
      <c r="I4" s="1217"/>
      <c r="J4" s="1217"/>
      <c r="K4" s="1217"/>
      <c r="L4" s="1217"/>
      <c r="M4" s="1217"/>
      <c r="N4" s="1217"/>
      <c r="O4" s="1217"/>
      <c r="P4" s="1217"/>
      <c r="R4" s="1224" t="str">
        <f>"PAGE "&amp;Pages2-14&amp;" OF "&amp;Pages2</f>
        <v>PAGE 1 OF 15</v>
      </c>
      <c r="S4" s="1212"/>
    </row>
    <row r="5" spans="1:19">
      <c r="A5" s="31" t="str">
        <f>type</f>
        <v xml:space="preserve">TYPE OF FILING: "X" ORIGINAL   UPDATED    REVISED  </v>
      </c>
      <c r="C5" s="1212"/>
      <c r="D5" s="32"/>
      <c r="E5" s="1212"/>
      <c r="F5" s="32"/>
      <c r="G5" s="1212"/>
      <c r="H5" s="1212"/>
      <c r="I5" s="1217"/>
      <c r="J5" s="1217"/>
      <c r="K5" s="1217"/>
      <c r="L5" s="1217"/>
      <c r="M5" s="1217"/>
      <c r="N5" s="1217"/>
      <c r="O5" s="1217"/>
      <c r="P5" s="1217"/>
      <c r="Q5" s="32"/>
      <c r="R5" s="1212"/>
      <c r="S5" s="1212"/>
    </row>
    <row r="6" spans="1:19">
      <c r="A6" s="31"/>
      <c r="C6" s="1212"/>
      <c r="D6" s="32"/>
      <c r="E6" s="1212"/>
      <c r="F6" s="32"/>
      <c r="G6" s="1212"/>
      <c r="H6" s="1212"/>
      <c r="I6" s="1217"/>
      <c r="J6" s="1217"/>
      <c r="K6" s="1217"/>
      <c r="L6" s="1217"/>
      <c r="M6" s="1217"/>
      <c r="N6" s="1217"/>
      <c r="O6" s="1217"/>
      <c r="P6" s="1217"/>
      <c r="Q6" s="32"/>
      <c r="R6" s="1212"/>
      <c r="S6" s="1212"/>
    </row>
    <row r="7" spans="1:19">
      <c r="A7" s="31"/>
      <c r="C7" s="1212"/>
      <c r="D7" s="32"/>
      <c r="E7" s="1212"/>
      <c r="F7" s="223" t="s">
        <v>182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212"/>
      <c r="C8" s="1212"/>
      <c r="D8" s="32"/>
      <c r="E8" s="1212"/>
      <c r="F8" s="223" t="s">
        <v>49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1254" t="s">
        <v>461</v>
      </c>
      <c r="B9" s="52" t="s">
        <v>93</v>
      </c>
      <c r="C9" s="52"/>
      <c r="D9" s="1254" t="s">
        <v>259</v>
      </c>
      <c r="E9" s="52"/>
      <c r="F9" s="223" t="s">
        <v>1348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1214">
        <v>1</v>
      </c>
      <c r="B11" s="1213" t="s">
        <v>91</v>
      </c>
      <c r="D11" s="32"/>
      <c r="E11" s="1212"/>
      <c r="G11" s="1221"/>
      <c r="H11" s="1221"/>
      <c r="Q11" s="1221"/>
      <c r="R11" s="1221"/>
    </row>
    <row r="12" spans="1:19">
      <c r="A12" s="1214">
        <v>2</v>
      </c>
      <c r="C12" s="1213" t="str">
        <f>'FR-16(7)(v)-1 Functional'!C12</f>
        <v>GROSS ELECTRIC PLANT IN SERVICE</v>
      </c>
      <c r="D12" s="32"/>
      <c r="E12" s="1212"/>
      <c r="F12" s="1218">
        <f t="shared" ref="F12:Q12" si="0">F107</f>
        <v>0</v>
      </c>
      <c r="G12" s="1219">
        <f t="shared" si="0"/>
        <v>0</v>
      </c>
      <c r="H12" s="1219">
        <f t="shared" si="0"/>
        <v>0</v>
      </c>
      <c r="I12" s="1219">
        <f t="shared" si="0"/>
        <v>0</v>
      </c>
      <c r="J12" s="1219">
        <f t="shared" si="0"/>
        <v>0</v>
      </c>
      <c r="K12" s="1219">
        <f t="shared" si="0"/>
        <v>0</v>
      </c>
      <c r="L12" s="1219">
        <f t="shared" si="0"/>
        <v>0</v>
      </c>
      <c r="M12" s="1219">
        <f t="shared" si="0"/>
        <v>0</v>
      </c>
      <c r="N12" s="1219">
        <f t="shared" si="0"/>
        <v>0</v>
      </c>
      <c r="O12" s="1219">
        <f t="shared" si="0"/>
        <v>0</v>
      </c>
      <c r="P12" s="1219">
        <f t="shared" si="0"/>
        <v>0</v>
      </c>
      <c r="Q12" s="1219">
        <f t="shared" si="0"/>
        <v>0</v>
      </c>
      <c r="R12" s="1219">
        <f>SUM(G12:Q12)</f>
        <v>0</v>
      </c>
      <c r="S12" s="1219">
        <f>F12-R12</f>
        <v>0</v>
      </c>
    </row>
    <row r="13" spans="1:19">
      <c r="A13" s="1214">
        <v>3</v>
      </c>
      <c r="C13" s="1213" t="str">
        <f>'FR-16(7)(v)-1 Functional'!C13</f>
        <v>TOTAL DEPRECIATION RESERVE</v>
      </c>
      <c r="D13" s="32"/>
      <c r="E13" s="1212"/>
      <c r="F13" s="1218">
        <f t="shared" ref="F13:Q13" si="1">-F184</f>
        <v>0</v>
      </c>
      <c r="G13" s="1219">
        <f t="shared" si="1"/>
        <v>0</v>
      </c>
      <c r="H13" s="1219">
        <f t="shared" si="1"/>
        <v>0</v>
      </c>
      <c r="I13" s="1219">
        <f t="shared" si="1"/>
        <v>0</v>
      </c>
      <c r="J13" s="1219">
        <f t="shared" si="1"/>
        <v>0</v>
      </c>
      <c r="K13" s="1219">
        <f t="shared" si="1"/>
        <v>0</v>
      </c>
      <c r="L13" s="1219">
        <f t="shared" si="1"/>
        <v>0</v>
      </c>
      <c r="M13" s="1219">
        <f t="shared" si="1"/>
        <v>0</v>
      </c>
      <c r="N13" s="1219">
        <f t="shared" si="1"/>
        <v>0</v>
      </c>
      <c r="O13" s="1219">
        <f t="shared" si="1"/>
        <v>0</v>
      </c>
      <c r="P13" s="1219">
        <f t="shared" si="1"/>
        <v>0</v>
      </c>
      <c r="Q13" s="1219">
        <f t="shared" si="1"/>
        <v>0</v>
      </c>
      <c r="R13" s="1219">
        <f>SUM(G13:Q13)</f>
        <v>0</v>
      </c>
      <c r="S13" s="1219">
        <f>F13-R13</f>
        <v>0</v>
      </c>
    </row>
    <row r="14" spans="1:19">
      <c r="A14" s="1214">
        <v>4</v>
      </c>
      <c r="C14" s="45" t="str">
        <f>'FR-16(7)(v)-1 Functional'!C14</f>
        <v>TOTAL RATE BASE ADJUSTMENTS</v>
      </c>
      <c r="D14" s="32"/>
      <c r="E14" s="1212"/>
      <c r="F14" s="1218">
        <f t="shared" ref="F14:Q14" si="2">F405</f>
        <v>0</v>
      </c>
      <c r="G14" s="1219">
        <f t="shared" si="2"/>
        <v>0</v>
      </c>
      <c r="H14" s="1219">
        <f t="shared" si="2"/>
        <v>0</v>
      </c>
      <c r="I14" s="1219">
        <f t="shared" si="2"/>
        <v>0</v>
      </c>
      <c r="J14" s="1219">
        <f t="shared" si="2"/>
        <v>0</v>
      </c>
      <c r="K14" s="1219">
        <f t="shared" si="2"/>
        <v>0</v>
      </c>
      <c r="L14" s="1219">
        <f t="shared" si="2"/>
        <v>0</v>
      </c>
      <c r="M14" s="1219">
        <f t="shared" si="2"/>
        <v>0</v>
      </c>
      <c r="N14" s="1219">
        <f t="shared" si="2"/>
        <v>0</v>
      </c>
      <c r="O14" s="1219">
        <f t="shared" si="2"/>
        <v>0</v>
      </c>
      <c r="P14" s="1219">
        <f t="shared" si="2"/>
        <v>0</v>
      </c>
      <c r="Q14" s="1219">
        <f t="shared" si="2"/>
        <v>0</v>
      </c>
      <c r="R14" s="1219">
        <f>SUM(G14:Q14)</f>
        <v>0</v>
      </c>
      <c r="S14" s="1219">
        <f>F14-R14</f>
        <v>0</v>
      </c>
    </row>
    <row r="15" spans="1:19">
      <c r="A15" s="1214">
        <v>5</v>
      </c>
      <c r="C15" s="1213" t="str">
        <f>'FR-16(7)(v)-1 Functional'!C15</f>
        <v xml:space="preserve">  TOTAL RATE BASE</v>
      </c>
      <c r="D15" s="32"/>
      <c r="E15" s="1212"/>
      <c r="F15" s="36">
        <f t="shared" ref="F15:R15" si="3">SUM(F12:F14)</f>
        <v>0</v>
      </c>
      <c r="G15" s="36">
        <f t="shared" si="3"/>
        <v>0</v>
      </c>
      <c r="H15" s="36">
        <f t="shared" si="3"/>
        <v>0</v>
      </c>
      <c r="I15" s="36">
        <f t="shared" si="3"/>
        <v>0</v>
      </c>
      <c r="J15" s="36">
        <f t="shared" si="3"/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 t="shared" si="3"/>
        <v>0</v>
      </c>
      <c r="R15" s="36">
        <f t="shared" si="3"/>
        <v>0</v>
      </c>
      <c r="S15" s="36">
        <f>F15-R15</f>
        <v>0</v>
      </c>
    </row>
    <row r="16" spans="1:19">
      <c r="A16" s="1214">
        <v>6</v>
      </c>
      <c r="D16" s="32"/>
      <c r="E16" s="1212"/>
      <c r="G16" s="1221"/>
      <c r="H16" s="1221"/>
      <c r="Q16" s="1221"/>
      <c r="R16" s="1221"/>
      <c r="S16" s="1221"/>
    </row>
    <row r="17" spans="1:19">
      <c r="A17" s="1214">
        <v>7</v>
      </c>
      <c r="B17" s="1213" t="s">
        <v>89</v>
      </c>
      <c r="D17" s="32"/>
      <c r="E17" s="1212"/>
      <c r="G17" s="1221"/>
      <c r="H17" s="1221"/>
      <c r="Q17" s="1221"/>
      <c r="R17" s="1221"/>
      <c r="S17" s="1221"/>
    </row>
    <row r="18" spans="1:19">
      <c r="A18" s="1214">
        <v>8</v>
      </c>
      <c r="C18" s="1213" t="str">
        <f>'FR-16(7)(v)-1 Functional'!C18</f>
        <v>TOTAL O&amp;M EXPENSE</v>
      </c>
      <c r="D18" s="32"/>
      <c r="E18" s="1212"/>
      <c r="F18" s="1218">
        <f t="shared" ref="F18:Q18" si="4">F533</f>
        <v>0</v>
      </c>
      <c r="G18" s="1219">
        <f t="shared" si="4"/>
        <v>0</v>
      </c>
      <c r="H18" s="1219">
        <f t="shared" si="4"/>
        <v>0</v>
      </c>
      <c r="I18" s="1219">
        <f t="shared" si="4"/>
        <v>0</v>
      </c>
      <c r="J18" s="1219">
        <f t="shared" si="4"/>
        <v>0</v>
      </c>
      <c r="K18" s="1219">
        <f t="shared" si="4"/>
        <v>0</v>
      </c>
      <c r="L18" s="1219">
        <f t="shared" si="4"/>
        <v>0</v>
      </c>
      <c r="M18" s="1219">
        <f t="shared" si="4"/>
        <v>0</v>
      </c>
      <c r="N18" s="1219">
        <f t="shared" si="4"/>
        <v>0</v>
      </c>
      <c r="O18" s="1219">
        <f t="shared" si="4"/>
        <v>0</v>
      </c>
      <c r="P18" s="1219">
        <f t="shared" si="4"/>
        <v>0</v>
      </c>
      <c r="Q18" s="1219">
        <f t="shared" si="4"/>
        <v>0</v>
      </c>
      <c r="R18" s="1219">
        <f>SUM(G18:Q18)</f>
        <v>0</v>
      </c>
      <c r="S18" s="1219">
        <f t="shared" ref="S18:S26" si="5">F18-R18</f>
        <v>0</v>
      </c>
    </row>
    <row r="19" spans="1:19">
      <c r="A19" s="1214">
        <v>9</v>
      </c>
      <c r="C19" s="1213" t="str">
        <f>'FR-16(7)(v)-1 Functional'!C19</f>
        <v>TOTAL DEPRECIATION EXPENSE</v>
      </c>
      <c r="D19" s="32"/>
      <c r="E19" s="1212"/>
      <c r="F19" s="1218">
        <f t="shared" ref="F19:Q19" si="6">F566</f>
        <v>0</v>
      </c>
      <c r="G19" s="1219">
        <f t="shared" si="6"/>
        <v>0</v>
      </c>
      <c r="H19" s="1219">
        <f t="shared" si="6"/>
        <v>0</v>
      </c>
      <c r="I19" s="1219">
        <f t="shared" si="6"/>
        <v>0</v>
      </c>
      <c r="J19" s="1219">
        <f t="shared" si="6"/>
        <v>0</v>
      </c>
      <c r="K19" s="1219">
        <f t="shared" si="6"/>
        <v>0</v>
      </c>
      <c r="L19" s="1219">
        <f t="shared" si="6"/>
        <v>0</v>
      </c>
      <c r="M19" s="1219">
        <f t="shared" si="6"/>
        <v>0</v>
      </c>
      <c r="N19" s="1219">
        <f t="shared" si="6"/>
        <v>0</v>
      </c>
      <c r="O19" s="1219">
        <f t="shared" si="6"/>
        <v>0</v>
      </c>
      <c r="P19" s="1219">
        <f t="shared" si="6"/>
        <v>0</v>
      </c>
      <c r="Q19" s="1219">
        <f t="shared" si="6"/>
        <v>0</v>
      </c>
      <c r="R19" s="1219">
        <f>SUM(G19:Q19)</f>
        <v>0</v>
      </c>
      <c r="S19" s="1219">
        <f t="shared" si="5"/>
        <v>0</v>
      </c>
    </row>
    <row r="20" spans="1:19">
      <c r="A20" s="1214">
        <v>10</v>
      </c>
      <c r="C20" s="45" t="str">
        <f>'FR-16(7)(v)-1 Functional'!C20</f>
        <v>TOTAL OTHER TAX &amp; MISC EXPENSE</v>
      </c>
      <c r="D20" s="32"/>
      <c r="E20" s="1212"/>
      <c r="F20" s="1218">
        <f>F596</f>
        <v>9911</v>
      </c>
      <c r="G20" s="1219">
        <f>G596</f>
        <v>0</v>
      </c>
      <c r="H20" s="1219">
        <f>H596</f>
        <v>0</v>
      </c>
      <c r="I20" s="1219">
        <f>I596</f>
        <v>0</v>
      </c>
      <c r="J20" s="1219">
        <f t="shared" ref="J20:P20" si="7">J596</f>
        <v>0</v>
      </c>
      <c r="K20" s="1219">
        <f t="shared" si="7"/>
        <v>0</v>
      </c>
      <c r="L20" s="1219">
        <f t="shared" si="7"/>
        <v>0</v>
      </c>
      <c r="M20" s="1219">
        <f t="shared" si="7"/>
        <v>0</v>
      </c>
      <c r="N20" s="1219">
        <f t="shared" si="7"/>
        <v>0</v>
      </c>
      <c r="O20" s="1219">
        <f t="shared" si="7"/>
        <v>0</v>
      </c>
      <c r="P20" s="1219">
        <f t="shared" si="7"/>
        <v>0</v>
      </c>
      <c r="Q20" s="1219">
        <f>$Q$596</f>
        <v>0</v>
      </c>
      <c r="R20" s="1219">
        <f>SUM(G20:Q20)</f>
        <v>0</v>
      </c>
      <c r="S20" s="1219">
        <f t="shared" si="5"/>
        <v>9911</v>
      </c>
    </row>
    <row r="21" spans="1:19">
      <c r="A21" s="1214">
        <v>11</v>
      </c>
      <c r="C21" s="1213" t="str">
        <f>'FR-16(7)(v)-1 Functional'!C21</f>
        <v xml:space="preserve">  TOTAL OP EXP EXCLUDING INC &amp; REV TAX</v>
      </c>
      <c r="D21" s="32"/>
      <c r="E21" s="1212"/>
      <c r="F21" s="36">
        <f t="shared" ref="F21:R21" si="8">SUM(F17:F20)</f>
        <v>9911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si="8"/>
        <v>0</v>
      </c>
      <c r="K21" s="36">
        <f t="shared" si="8"/>
        <v>0</v>
      </c>
      <c r="L21" s="36">
        <f t="shared" si="8"/>
        <v>0</v>
      </c>
      <c r="M21" s="36">
        <f t="shared" si="8"/>
        <v>0</v>
      </c>
      <c r="N21" s="36">
        <f t="shared" si="8"/>
        <v>0</v>
      </c>
      <c r="O21" s="36">
        <f t="shared" si="8"/>
        <v>0</v>
      </c>
      <c r="P21" s="36">
        <f t="shared" si="8"/>
        <v>0</v>
      </c>
      <c r="Q21" s="36">
        <f t="shared" si="8"/>
        <v>0</v>
      </c>
      <c r="R21" s="36">
        <f t="shared" si="8"/>
        <v>0</v>
      </c>
      <c r="S21" s="36">
        <f t="shared" si="5"/>
        <v>9911</v>
      </c>
    </row>
    <row r="22" spans="1:19">
      <c r="A22" s="1214">
        <v>12</v>
      </c>
      <c r="C22" s="1213" t="str">
        <f>'FR-16(7)(v)-1 Functional'!C22</f>
        <v>NET FED INCOME TAX EXP ALLOWABLE</v>
      </c>
      <c r="D22" s="32"/>
      <c r="E22" s="1212"/>
      <c r="F22" s="1218">
        <f>F660</f>
        <v>-346.30898488452658</v>
      </c>
      <c r="G22" s="1219">
        <f>G660</f>
        <v>0</v>
      </c>
      <c r="H22" s="1219">
        <f>H660</f>
        <v>0</v>
      </c>
      <c r="I22" s="1219">
        <f>I660</f>
        <v>0</v>
      </c>
      <c r="J22" s="1219">
        <f t="shared" ref="J22:P22" si="9">J660</f>
        <v>0</v>
      </c>
      <c r="K22" s="1219">
        <f t="shared" si="9"/>
        <v>0</v>
      </c>
      <c r="L22" s="1219">
        <f t="shared" si="9"/>
        <v>0</v>
      </c>
      <c r="M22" s="1219">
        <f t="shared" si="9"/>
        <v>0</v>
      </c>
      <c r="N22" s="1219">
        <f t="shared" si="9"/>
        <v>0</v>
      </c>
      <c r="O22" s="1219">
        <f t="shared" si="9"/>
        <v>0</v>
      </c>
      <c r="P22" s="1219">
        <f t="shared" si="9"/>
        <v>0</v>
      </c>
      <c r="Q22" s="1219">
        <f>$Q$660</f>
        <v>0</v>
      </c>
      <c r="R22" s="1219">
        <f>SUM(G22:Q22)</f>
        <v>0</v>
      </c>
      <c r="S22" s="1219">
        <f t="shared" si="5"/>
        <v>-346.30898488452658</v>
      </c>
    </row>
    <row r="23" spans="1:19">
      <c r="A23" s="1054">
        <v>13</v>
      </c>
      <c r="B23" s="1221"/>
      <c r="C23" s="1221" t="s">
        <v>612</v>
      </c>
      <c r="D23" s="1222"/>
      <c r="E23" s="1217"/>
      <c r="F23" s="1229">
        <f>F706</f>
        <v>-20</v>
      </c>
      <c r="G23" s="1229">
        <f t="shared" ref="G23:Q23" si="10">G706</f>
        <v>0</v>
      </c>
      <c r="H23" s="1229">
        <f t="shared" si="10"/>
        <v>0</v>
      </c>
      <c r="I23" s="1229">
        <f t="shared" si="10"/>
        <v>0</v>
      </c>
      <c r="J23" s="1229">
        <f t="shared" si="10"/>
        <v>0</v>
      </c>
      <c r="K23" s="1229">
        <f t="shared" si="10"/>
        <v>0</v>
      </c>
      <c r="L23" s="1229">
        <f t="shared" si="10"/>
        <v>0</v>
      </c>
      <c r="M23" s="1229">
        <f t="shared" si="10"/>
        <v>0</v>
      </c>
      <c r="N23" s="1229">
        <f t="shared" si="10"/>
        <v>0</v>
      </c>
      <c r="O23" s="1229">
        <f t="shared" si="10"/>
        <v>0</v>
      </c>
      <c r="P23" s="1229">
        <f t="shared" si="10"/>
        <v>0</v>
      </c>
      <c r="Q23" s="1229">
        <f t="shared" si="10"/>
        <v>0</v>
      </c>
      <c r="R23" s="1219">
        <f>SUM(G23:Q23)</f>
        <v>0</v>
      </c>
      <c r="S23" s="1219">
        <f t="shared" si="5"/>
        <v>-20</v>
      </c>
    </row>
    <row r="24" spans="1:19">
      <c r="A24" s="1054">
        <v>14</v>
      </c>
      <c r="B24" s="1221"/>
      <c r="C24" s="1221" t="s">
        <v>611</v>
      </c>
      <c r="D24" s="1222" t="str">
        <f>'FR-16(7)(v)-1 Functional'!D24</f>
        <v>CW29</v>
      </c>
      <c r="E24" s="1217"/>
      <c r="F24" s="1219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19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19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19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19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19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19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19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19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19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19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19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19">
        <f>SUM(G24:Q24)</f>
        <v>0</v>
      </c>
      <c r="S24" s="1219">
        <f t="shared" si="5"/>
        <v>0</v>
      </c>
    </row>
    <row r="25" spans="1:19">
      <c r="A25" s="1214">
        <v>15</v>
      </c>
      <c r="C25" s="45" t="str">
        <f>'FR-16(7)(v)-1 Functional'!C25</f>
        <v>REVENUE TAX</v>
      </c>
      <c r="D25" s="32"/>
      <c r="E25" s="1212"/>
      <c r="F25" s="1218">
        <f t="shared" ref="F25:Q25" si="11">F751</f>
        <v>0</v>
      </c>
      <c r="G25" s="1219">
        <f t="shared" si="11"/>
        <v>0</v>
      </c>
      <c r="H25" s="1219">
        <f t="shared" si="11"/>
        <v>0</v>
      </c>
      <c r="I25" s="1219">
        <f t="shared" si="11"/>
        <v>0</v>
      </c>
      <c r="J25" s="1219">
        <f t="shared" si="11"/>
        <v>0</v>
      </c>
      <c r="K25" s="1219">
        <f t="shared" si="11"/>
        <v>0</v>
      </c>
      <c r="L25" s="1219">
        <f t="shared" si="11"/>
        <v>0</v>
      </c>
      <c r="M25" s="1219">
        <f t="shared" si="11"/>
        <v>0</v>
      </c>
      <c r="N25" s="1219">
        <f t="shared" si="11"/>
        <v>0</v>
      </c>
      <c r="O25" s="1219">
        <f t="shared" si="11"/>
        <v>0</v>
      </c>
      <c r="P25" s="1219">
        <f t="shared" si="11"/>
        <v>0</v>
      </c>
      <c r="Q25" s="1219">
        <f t="shared" si="11"/>
        <v>0</v>
      </c>
      <c r="R25" s="1219">
        <f>SUM(G25:Q25)</f>
        <v>0</v>
      </c>
      <c r="S25" s="1219">
        <f t="shared" si="5"/>
        <v>0</v>
      </c>
    </row>
    <row r="26" spans="1:19">
      <c r="A26" s="1214">
        <v>16</v>
      </c>
      <c r="C26" s="1213" t="str">
        <f>'FR-16(7)(v)-1 Functional'!C26</f>
        <v xml:space="preserve">  TOTAL OPERATING EXPENSE</v>
      </c>
      <c r="D26" s="32"/>
      <c r="E26" s="1212"/>
      <c r="F26" s="36">
        <f>SUM(F21:F25)</f>
        <v>9544.6910151154734</v>
      </c>
      <c r="G26" s="36">
        <f>SUM(G21:G25)</f>
        <v>0</v>
      </c>
      <c r="H26" s="36">
        <f>SUM(H21:H25)</f>
        <v>0</v>
      </c>
      <c r="I26" s="36">
        <f>SUM(I21:I25)</f>
        <v>0</v>
      </c>
      <c r="J26" s="36">
        <f t="shared" ref="J26:P26" si="12">SUM(J21:J25)</f>
        <v>0</v>
      </c>
      <c r="K26" s="36">
        <f t="shared" si="12"/>
        <v>0</v>
      </c>
      <c r="L26" s="36">
        <f t="shared" si="12"/>
        <v>0</v>
      </c>
      <c r="M26" s="36">
        <f t="shared" si="12"/>
        <v>0</v>
      </c>
      <c r="N26" s="36">
        <f t="shared" si="12"/>
        <v>0</v>
      </c>
      <c r="O26" s="36">
        <f t="shared" si="12"/>
        <v>0</v>
      </c>
      <c r="P26" s="36">
        <f t="shared" si="12"/>
        <v>0</v>
      </c>
      <c r="Q26" s="36">
        <f>SUM(Q21:Q25)</f>
        <v>0</v>
      </c>
      <c r="R26" s="36">
        <f>SUM(R21:R25)</f>
        <v>0</v>
      </c>
      <c r="S26" s="36">
        <f t="shared" si="5"/>
        <v>9544.6910151154734</v>
      </c>
    </row>
    <row r="27" spans="1:19">
      <c r="A27" s="1214">
        <v>17</v>
      </c>
      <c r="D27" s="32"/>
      <c r="E27" s="1212"/>
      <c r="G27" s="1221"/>
      <c r="H27" s="1221"/>
      <c r="Q27" s="1221"/>
      <c r="R27" s="1221"/>
      <c r="S27" s="1221"/>
    </row>
    <row r="28" spans="1:19">
      <c r="A28" s="1214">
        <v>18</v>
      </c>
      <c r="B28" s="1213" t="s">
        <v>610</v>
      </c>
      <c r="D28" s="32"/>
      <c r="E28" s="1212"/>
      <c r="F28" s="1218">
        <f t="shared" ref="F28:Q28" si="13">F417</f>
        <v>2</v>
      </c>
      <c r="G28" s="1219">
        <f t="shared" si="13"/>
        <v>0</v>
      </c>
      <c r="H28" s="1219">
        <f t="shared" si="13"/>
        <v>0</v>
      </c>
      <c r="I28" s="1219">
        <f t="shared" si="13"/>
        <v>0</v>
      </c>
      <c r="J28" s="1219">
        <f t="shared" si="13"/>
        <v>0</v>
      </c>
      <c r="K28" s="1219">
        <f t="shared" si="13"/>
        <v>0</v>
      </c>
      <c r="L28" s="1219">
        <f t="shared" si="13"/>
        <v>0</v>
      </c>
      <c r="M28" s="1219">
        <f t="shared" si="13"/>
        <v>0</v>
      </c>
      <c r="N28" s="1219">
        <f t="shared" si="13"/>
        <v>0</v>
      </c>
      <c r="O28" s="1219">
        <f t="shared" si="13"/>
        <v>0</v>
      </c>
      <c r="P28" s="1219">
        <f t="shared" si="13"/>
        <v>0</v>
      </c>
      <c r="Q28" s="1219">
        <f t="shared" si="13"/>
        <v>0</v>
      </c>
      <c r="R28" s="1219">
        <f>SUM(G28:Q28)</f>
        <v>0</v>
      </c>
      <c r="S28" s="1219">
        <f t="shared" ref="S28:S30" si="14">F28-R28</f>
        <v>2</v>
      </c>
    </row>
    <row r="29" spans="1:19">
      <c r="A29" s="1214">
        <v>19</v>
      </c>
      <c r="B29" s="45" t="s">
        <v>94</v>
      </c>
      <c r="C29" s="45"/>
      <c r="D29" s="32"/>
      <c r="E29" s="1212"/>
      <c r="F29" s="1218">
        <f>-F734</f>
        <v>0</v>
      </c>
      <c r="G29" s="1219">
        <f>-G734</f>
        <v>0</v>
      </c>
      <c r="H29" s="1219">
        <f>-H734</f>
        <v>0</v>
      </c>
      <c r="I29" s="1219">
        <f>-I734</f>
        <v>0</v>
      </c>
      <c r="J29" s="1219">
        <f t="shared" ref="J29:P29" si="15">-J734</f>
        <v>0</v>
      </c>
      <c r="K29" s="1219">
        <f t="shared" si="15"/>
        <v>0</v>
      </c>
      <c r="L29" s="1219">
        <f t="shared" si="15"/>
        <v>0</v>
      </c>
      <c r="M29" s="1219">
        <f t="shared" si="15"/>
        <v>0</v>
      </c>
      <c r="N29" s="1219">
        <f t="shared" si="15"/>
        <v>0</v>
      </c>
      <c r="O29" s="1219">
        <f t="shared" si="15"/>
        <v>0</v>
      </c>
      <c r="P29" s="1219">
        <f t="shared" si="15"/>
        <v>0</v>
      </c>
      <c r="Q29" s="1219">
        <f>-$Q$734</f>
        <v>0</v>
      </c>
      <c r="R29" s="1219">
        <f>SUM(G29:Q29)</f>
        <v>0</v>
      </c>
      <c r="S29" s="1219">
        <f t="shared" si="14"/>
        <v>0</v>
      </c>
    </row>
    <row r="30" spans="1:19">
      <c r="A30" s="1214">
        <v>20</v>
      </c>
      <c r="C30" s="1213" t="str">
        <f>'FR-16(7)(v)-1 Functional'!C30</f>
        <v>TOTAL ELECTRIC COST OF SERVICE</v>
      </c>
      <c r="D30" s="32"/>
      <c r="E30" s="1212"/>
      <c r="F30" s="36">
        <f t="shared" ref="F30:R30" si="16">SUM(F26:F29)</f>
        <v>9546.6910151154734</v>
      </c>
      <c r="G30" s="36">
        <f t="shared" si="16"/>
        <v>0</v>
      </c>
      <c r="H30" s="36">
        <f t="shared" si="16"/>
        <v>0</v>
      </c>
      <c r="I30" s="36">
        <f t="shared" si="16"/>
        <v>0</v>
      </c>
      <c r="J30" s="36">
        <f t="shared" si="16"/>
        <v>0</v>
      </c>
      <c r="K30" s="36">
        <f t="shared" si="16"/>
        <v>0</v>
      </c>
      <c r="L30" s="36">
        <f t="shared" si="16"/>
        <v>0</v>
      </c>
      <c r="M30" s="36">
        <f t="shared" si="16"/>
        <v>0</v>
      </c>
      <c r="N30" s="36">
        <f t="shared" si="16"/>
        <v>0</v>
      </c>
      <c r="O30" s="36">
        <f t="shared" si="16"/>
        <v>0</v>
      </c>
      <c r="P30" s="36">
        <f t="shared" si="16"/>
        <v>0</v>
      </c>
      <c r="Q30" s="36">
        <f t="shared" si="16"/>
        <v>0</v>
      </c>
      <c r="R30" s="36">
        <f t="shared" si="16"/>
        <v>0</v>
      </c>
      <c r="S30" s="36">
        <f t="shared" si="14"/>
        <v>9546.6910151154734</v>
      </c>
    </row>
    <row r="31" spans="1:19">
      <c r="A31" s="31"/>
      <c r="C31" s="1212"/>
      <c r="D31" s="32"/>
      <c r="E31" s="1212"/>
      <c r="G31" s="1217"/>
      <c r="H31" s="1217"/>
      <c r="I31" s="1212"/>
      <c r="J31" s="1212"/>
      <c r="K31" s="1212"/>
      <c r="L31" s="1212"/>
      <c r="M31" s="1212"/>
      <c r="N31" s="1212"/>
      <c r="O31" s="1212"/>
      <c r="P31" s="1212"/>
      <c r="Q31" s="32"/>
      <c r="R31" s="1212"/>
      <c r="S31" s="1212"/>
    </row>
    <row r="32" spans="1:19">
      <c r="A32" s="31" t="str">
        <f>co_name</f>
        <v>DUKE ENERGY KENTUCKY, INC.</v>
      </c>
      <c r="C32" s="1212"/>
      <c r="D32" s="32"/>
      <c r="E32" s="1212"/>
      <c r="F32" s="32"/>
      <c r="G32" s="1217"/>
      <c r="H32" s="1217"/>
      <c r="I32" s="1212"/>
      <c r="J32" s="1212"/>
      <c r="K32" s="1212"/>
      <c r="L32" s="1212"/>
      <c r="M32" s="1212"/>
      <c r="N32" s="1212"/>
      <c r="O32" s="1212"/>
      <c r="P32" s="1212"/>
      <c r="R32" s="1224" t="str">
        <f>R1</f>
        <v>FR-16(7)(v)-14</v>
      </c>
      <c r="S32" s="1212"/>
    </row>
    <row r="33" spans="1:19">
      <c r="A33" s="31" t="str">
        <f>$A$2</f>
        <v>TOTAL CLASS ALLOCATED - ELECTRIC COST OF SERVICE</v>
      </c>
      <c r="C33" s="1212"/>
      <c r="D33" s="32"/>
      <c r="E33" s="1212"/>
      <c r="F33" s="32"/>
      <c r="G33" s="1217"/>
      <c r="H33" s="1217"/>
      <c r="I33" s="1212"/>
      <c r="J33" s="1212"/>
      <c r="K33" s="1212"/>
      <c r="L33" s="1212"/>
      <c r="M33" s="1212"/>
      <c r="N33" s="1212"/>
      <c r="O33" s="1212"/>
      <c r="P33" s="1212"/>
      <c r="R33" s="1224" t="str">
        <f>R2</f>
        <v>WITNESS RESPONSIBLE:</v>
      </c>
      <c r="S33" s="1212"/>
    </row>
    <row r="34" spans="1:19">
      <c r="A34" s="31" t="str">
        <f>case_name</f>
        <v>CASE NO: 2017-00321</v>
      </c>
      <c r="C34" s="1212"/>
      <c r="D34" s="32"/>
      <c r="E34" s="1212"/>
      <c r="F34" s="32"/>
      <c r="G34" s="1217"/>
      <c r="H34" s="1217"/>
      <c r="I34" s="1212"/>
      <c r="J34" s="1212"/>
      <c r="K34" s="1212"/>
      <c r="L34" s="1212"/>
      <c r="M34" s="1212"/>
      <c r="N34" s="1212"/>
      <c r="O34" s="1212"/>
      <c r="P34" s="1212"/>
      <c r="R34" s="1224" t="str">
        <f>Witness</f>
        <v>JAMES E. ZIOLKOWSKI</v>
      </c>
      <c r="S34" s="1212"/>
    </row>
    <row r="35" spans="1:19">
      <c r="A35" s="31" t="str">
        <f>data_filing</f>
        <v>DATA: 12 MONTHS ACTUAL  &amp; 0 MONTHS ESTIMATED</v>
      </c>
      <c r="C35" s="1212"/>
      <c r="D35" s="32"/>
      <c r="E35" s="1212"/>
      <c r="F35" s="32"/>
      <c r="G35" s="1217"/>
      <c r="H35" s="1217"/>
      <c r="I35" s="1212"/>
      <c r="J35" s="1212"/>
      <c r="K35" s="1212"/>
      <c r="L35" s="1212"/>
      <c r="M35" s="1212"/>
      <c r="N35" s="1212"/>
      <c r="O35" s="1212"/>
      <c r="P35" s="1212"/>
      <c r="R35" s="1224" t="str">
        <f>"PAGE "&amp;Pages2-13&amp;" OF "&amp;Pages2</f>
        <v>PAGE 2 OF 15</v>
      </c>
      <c r="S35" s="1212"/>
    </row>
    <row r="36" spans="1:19">
      <c r="A36" s="31" t="str">
        <f>type</f>
        <v xml:space="preserve">TYPE OF FILING: "X" ORIGINAL   UPDATED    REVISED  </v>
      </c>
      <c r="C36" s="1212"/>
      <c r="D36" s="32"/>
      <c r="E36" s="1212"/>
      <c r="F36" s="32"/>
      <c r="G36" s="1217"/>
      <c r="H36" s="1217"/>
      <c r="I36" s="1212"/>
      <c r="J36" s="1212"/>
      <c r="K36" s="1212"/>
      <c r="L36" s="1212"/>
      <c r="M36" s="1212"/>
      <c r="N36" s="1212"/>
      <c r="O36" s="1212"/>
      <c r="P36" s="1212"/>
      <c r="Q36" s="32"/>
      <c r="R36" s="1212"/>
      <c r="S36" s="1212"/>
    </row>
    <row r="37" spans="1:19">
      <c r="A37" s="31"/>
      <c r="C37" s="1212"/>
      <c r="D37" s="32"/>
      <c r="E37" s="1212"/>
      <c r="F37" s="32"/>
      <c r="G37" s="1217"/>
      <c r="H37" s="1217"/>
      <c r="I37" s="1212"/>
      <c r="J37" s="32"/>
      <c r="K37" s="1212"/>
      <c r="L37" s="1212"/>
      <c r="M37" s="1212"/>
      <c r="N37" s="1212"/>
      <c r="O37" s="1212"/>
      <c r="P37" s="1212"/>
      <c r="Q37" s="32"/>
      <c r="R37" s="1212"/>
      <c r="S37" s="1212"/>
    </row>
    <row r="38" spans="1:19">
      <c r="A38" s="31"/>
      <c r="C38" s="1212"/>
      <c r="D38" s="32"/>
      <c r="E38" s="1212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17">K$7</f>
        <v>SP</v>
      </c>
      <c r="L38" s="32" t="str">
        <f t="shared" si="17"/>
        <v>DT SEC</v>
      </c>
      <c r="M38" s="32" t="str">
        <f t="shared" si="17"/>
        <v>DT PRI</v>
      </c>
      <c r="N38" s="32" t="str">
        <f t="shared" si="17"/>
        <v>DP</v>
      </c>
      <c r="O38" s="32" t="str">
        <f t="shared" si="17"/>
        <v>TT</v>
      </c>
      <c r="P38" s="32"/>
      <c r="Q38" s="32" t="str">
        <f t="shared" si="17"/>
        <v>OTHER</v>
      </c>
      <c r="R38" s="32"/>
      <c r="S38" s="32"/>
    </row>
    <row r="39" spans="1:19">
      <c r="A39" s="32" t="s">
        <v>460</v>
      </c>
      <c r="B39" s="1212"/>
      <c r="C39" s="1212"/>
      <c r="D39" s="32"/>
      <c r="E39" s="1212"/>
      <c r="F39" s="32" t="str">
        <f>F$8</f>
        <v>CLASS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18">K$8</f>
        <v>SECONDARY</v>
      </c>
      <c r="L39" s="32" t="str">
        <f t="shared" si="18"/>
        <v>SECONDARY</v>
      </c>
      <c r="M39" s="32" t="str">
        <f t="shared" si="18"/>
        <v>PRIMARY</v>
      </c>
      <c r="N39" s="32" t="str">
        <f t="shared" si="18"/>
        <v>PRIMARY</v>
      </c>
      <c r="O39" s="32" t="str">
        <f t="shared" si="18"/>
        <v>TRANSMISSION</v>
      </c>
      <c r="P39" s="32" t="str">
        <f t="shared" si="18"/>
        <v>LT</v>
      </c>
      <c r="Q39" s="32" t="str">
        <f t="shared" si="18"/>
        <v>WATER</v>
      </c>
      <c r="R39" s="32" t="str">
        <f>R8</f>
        <v>TOTAL</v>
      </c>
      <c r="S39" s="32" t="str">
        <f t="shared" si="18"/>
        <v>ALL</v>
      </c>
    </row>
    <row r="40" spans="1:19">
      <c r="A40" s="1254" t="s">
        <v>461</v>
      </c>
      <c r="B40" s="52" t="s">
        <v>586</v>
      </c>
      <c r="C40" s="52"/>
      <c r="D40" s="1254" t="s">
        <v>259</v>
      </c>
      <c r="E40" s="52"/>
      <c r="F40" s="32" t="str">
        <f>F$9</f>
        <v>ALLOCATED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19">K$9</f>
        <v>DISTRIBUTION</v>
      </c>
      <c r="L40" s="32" t="str">
        <f t="shared" si="19"/>
        <v>DISTRIBUTION</v>
      </c>
      <c r="M40" s="32" t="str">
        <f t="shared" si="19"/>
        <v>DISTRIBUTION</v>
      </c>
      <c r="N40" s="32" t="str">
        <f t="shared" si="19"/>
        <v>DISTRIBUTION</v>
      </c>
      <c r="O40" s="32" t="str">
        <f t="shared" si="19"/>
        <v>TIME OF DAY</v>
      </c>
      <c r="P40" s="32" t="str">
        <f t="shared" si="19"/>
        <v>LIGHTING</v>
      </c>
      <c r="Q40" s="32" t="str">
        <f t="shared" si="19"/>
        <v>PUMPING</v>
      </c>
      <c r="R40" s="32" t="str">
        <f>R9</f>
        <v>AT ISSUE</v>
      </c>
      <c r="S40" s="32" t="str">
        <f t="shared" si="19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0">K$10</f>
        <v>7</v>
      </c>
      <c r="L41" s="504">
        <f t="shared" si="20"/>
        <v>8</v>
      </c>
      <c r="M41" s="504">
        <f t="shared" si="20"/>
        <v>9</v>
      </c>
      <c r="N41" s="504">
        <f t="shared" si="20"/>
        <v>10</v>
      </c>
      <c r="O41" s="504">
        <f t="shared" si="20"/>
        <v>11</v>
      </c>
      <c r="P41" s="504">
        <f t="shared" si="20"/>
        <v>12</v>
      </c>
      <c r="Q41" s="504">
        <f t="shared" si="20"/>
        <v>13</v>
      </c>
      <c r="R41" s="484"/>
      <c r="S41" s="484" t="s">
        <v>265</v>
      </c>
    </row>
    <row r="42" spans="1:19">
      <c r="A42" s="1214">
        <v>1</v>
      </c>
      <c r="B42" s="1213" t="s">
        <v>13</v>
      </c>
      <c r="E42" s="1212"/>
      <c r="G42" s="1221"/>
      <c r="H42" s="1221"/>
      <c r="I42" s="1213"/>
      <c r="J42" s="1213"/>
      <c r="K42" s="1213"/>
      <c r="L42" s="1213"/>
      <c r="M42" s="1213"/>
      <c r="N42" s="1213"/>
      <c r="O42" s="1213"/>
      <c r="P42" s="1213"/>
    </row>
    <row r="43" spans="1:19">
      <c r="A43" s="1214">
        <v>2</v>
      </c>
      <c r="C43" s="49" t="s">
        <v>616</v>
      </c>
      <c r="D43" s="32" t="s">
        <v>219</v>
      </c>
      <c r="E43" s="1212"/>
      <c r="F43" s="1219">
        <f>'FR-16(7)(v)-3 PROD Demand'!F43+'FR-16(7)(v)-4 PROD Energy'!F43+'FR-16(7)(v)-5 PROD Cust'!F43+'FR-16(7)(v)-7 TRANS Demand'!F43+'FR-16(7)(v)-8 TRANS Energy'!F43+'FR-16(7)(v)-9 TRANS Cust'!F43+'FR-16(7)(v)-11 DIST Demand'!F43+'FR-16(7)(v)-12 DIST Energy'!F43+'FR-16(7)(v)-13 DIST Cust'!F43-'FR-16(7)(v)-14 TOTAL CLASS'!F59</f>
        <v>0</v>
      </c>
      <c r="G43" s="1219">
        <f>'FR-16(7)(v)-3 PROD Demand'!G43+'FR-16(7)(v)-4 PROD Energy'!G43+'FR-16(7)(v)-5 PROD Cust'!G43+'FR-16(7)(v)-7 TRANS Demand'!G43+'FR-16(7)(v)-8 TRANS Energy'!G43+'FR-16(7)(v)-9 TRANS Cust'!G43+'FR-16(7)(v)-11 DIST Demand'!G43+'FR-16(7)(v)-12 DIST Energy'!G43+'FR-16(7)(v)-13 DIST Cust'!G43-'FR-16(7)(v)-14 TOTAL CLASS'!G59</f>
        <v>0</v>
      </c>
      <c r="H43" s="1219">
        <f>'FR-16(7)(v)-3 PROD Demand'!H43+'FR-16(7)(v)-4 PROD Energy'!H43+'FR-16(7)(v)-5 PROD Cust'!H43+'FR-16(7)(v)-7 TRANS Demand'!H43+'FR-16(7)(v)-8 TRANS Energy'!H43+'FR-16(7)(v)-9 TRANS Cust'!H43+'FR-16(7)(v)-11 DIST Demand'!H43+'FR-16(7)(v)-12 DIST Energy'!H43+'FR-16(7)(v)-13 DIST Cust'!H43-'FR-16(7)(v)-14 TOTAL CLASS'!H59</f>
        <v>0</v>
      </c>
      <c r="I43" s="1219">
        <f>'FR-16(7)(v)-3 PROD Demand'!I43+'FR-16(7)(v)-4 PROD Energy'!I43+'FR-16(7)(v)-5 PROD Cust'!I43+'FR-16(7)(v)-7 TRANS Demand'!I43+'FR-16(7)(v)-8 TRANS Energy'!I43+'FR-16(7)(v)-9 TRANS Cust'!I43+'FR-16(7)(v)-11 DIST Demand'!I43+'FR-16(7)(v)-12 DIST Energy'!I43+'FR-16(7)(v)-13 DIST Cust'!I43-'FR-16(7)(v)-14 TOTAL CLASS'!I59</f>
        <v>0</v>
      </c>
      <c r="J43" s="1219">
        <f>'FR-16(7)(v)-3 PROD Demand'!J43+'FR-16(7)(v)-4 PROD Energy'!J43+'FR-16(7)(v)-5 PROD Cust'!J43+'FR-16(7)(v)-7 TRANS Demand'!J43+'FR-16(7)(v)-8 TRANS Energy'!J43+'FR-16(7)(v)-9 TRANS Cust'!J43+'FR-16(7)(v)-11 DIST Demand'!J43+'FR-16(7)(v)-12 DIST Energy'!J43+'FR-16(7)(v)-13 DIST Cust'!J43-'FR-16(7)(v)-14 TOTAL CLASS'!J59</f>
        <v>0</v>
      </c>
      <c r="K43" s="1219">
        <f>'FR-16(7)(v)-3 PROD Demand'!K43+'FR-16(7)(v)-4 PROD Energy'!K43+'FR-16(7)(v)-5 PROD Cust'!K43+'FR-16(7)(v)-7 TRANS Demand'!K43+'FR-16(7)(v)-8 TRANS Energy'!K43+'FR-16(7)(v)-9 TRANS Cust'!K43+'FR-16(7)(v)-11 DIST Demand'!K43+'FR-16(7)(v)-12 DIST Energy'!K43+'FR-16(7)(v)-13 DIST Cust'!K43-'FR-16(7)(v)-14 TOTAL CLASS'!K59</f>
        <v>0</v>
      </c>
      <c r="L43" s="1219">
        <f>'FR-16(7)(v)-3 PROD Demand'!L43+'FR-16(7)(v)-4 PROD Energy'!L43+'FR-16(7)(v)-5 PROD Cust'!L43+'FR-16(7)(v)-7 TRANS Demand'!L43+'FR-16(7)(v)-8 TRANS Energy'!L43+'FR-16(7)(v)-9 TRANS Cust'!L43+'FR-16(7)(v)-11 DIST Demand'!L43+'FR-16(7)(v)-12 DIST Energy'!L43+'FR-16(7)(v)-13 DIST Cust'!L43-'FR-16(7)(v)-14 TOTAL CLASS'!L59</f>
        <v>0</v>
      </c>
      <c r="M43" s="1219">
        <f>'FR-16(7)(v)-3 PROD Demand'!M43+'FR-16(7)(v)-4 PROD Energy'!M43+'FR-16(7)(v)-5 PROD Cust'!M43+'FR-16(7)(v)-7 TRANS Demand'!M43+'FR-16(7)(v)-8 TRANS Energy'!M43+'FR-16(7)(v)-9 TRANS Cust'!M43+'FR-16(7)(v)-11 DIST Demand'!M43+'FR-16(7)(v)-12 DIST Energy'!M43+'FR-16(7)(v)-13 DIST Cust'!M43-'FR-16(7)(v)-14 TOTAL CLASS'!M59</f>
        <v>0</v>
      </c>
      <c r="N43" s="1219">
        <f>'FR-16(7)(v)-3 PROD Demand'!N43+'FR-16(7)(v)-4 PROD Energy'!N43+'FR-16(7)(v)-5 PROD Cust'!N43+'FR-16(7)(v)-7 TRANS Demand'!N43+'FR-16(7)(v)-8 TRANS Energy'!N43+'FR-16(7)(v)-9 TRANS Cust'!N43+'FR-16(7)(v)-11 DIST Demand'!N43+'FR-16(7)(v)-12 DIST Energy'!N43+'FR-16(7)(v)-13 DIST Cust'!N43-'FR-16(7)(v)-14 TOTAL CLASS'!N59</f>
        <v>0</v>
      </c>
      <c r="O43" s="1219">
        <f>'FR-16(7)(v)-3 PROD Demand'!O43+'FR-16(7)(v)-4 PROD Energy'!O43+'FR-16(7)(v)-5 PROD Cust'!O43+'FR-16(7)(v)-7 TRANS Demand'!O43+'FR-16(7)(v)-8 TRANS Energy'!O43+'FR-16(7)(v)-9 TRANS Cust'!O43+'FR-16(7)(v)-11 DIST Demand'!O43+'FR-16(7)(v)-12 DIST Energy'!O43+'FR-16(7)(v)-13 DIST Cust'!O43-'FR-16(7)(v)-14 TOTAL CLASS'!O59</f>
        <v>0</v>
      </c>
      <c r="P43" s="1219">
        <f>'FR-16(7)(v)-3 PROD Demand'!P43+'FR-16(7)(v)-4 PROD Energy'!P43+'FR-16(7)(v)-5 PROD Cust'!P43+'FR-16(7)(v)-7 TRANS Demand'!P43+'FR-16(7)(v)-8 TRANS Energy'!P43+'FR-16(7)(v)-9 TRANS Cust'!P43+'FR-16(7)(v)-11 DIST Demand'!P43+'FR-16(7)(v)-12 DIST Energy'!P43+'FR-16(7)(v)-13 DIST Cust'!P43-'FR-16(7)(v)-14 TOTAL CLASS'!P59</f>
        <v>0</v>
      </c>
      <c r="Q43" s="1219">
        <f>'FR-16(7)(v)-3 PROD Demand'!Q43+'FR-16(7)(v)-4 PROD Energy'!Q43+'FR-16(7)(v)-5 PROD Cust'!Q43+'FR-16(7)(v)-7 TRANS Demand'!Q43+'FR-16(7)(v)-8 TRANS Energy'!Q43+'FR-16(7)(v)-9 TRANS Cust'!Q43+'FR-16(7)(v)-11 DIST Demand'!Q43+'FR-16(7)(v)-12 DIST Energy'!Q43+'FR-16(7)(v)-13 DIST Cust'!Q43-'FR-16(7)(v)-14 TOTAL CLASS'!Q59</f>
        <v>0</v>
      </c>
      <c r="R43" s="1218">
        <f>SUM(G43:Q43)</f>
        <v>0</v>
      </c>
      <c r="S43" s="1218">
        <f>F43-R43</f>
        <v>0</v>
      </c>
    </row>
    <row r="44" spans="1:19">
      <c r="A44" s="1214">
        <v>3</v>
      </c>
      <c r="C44" s="49" t="s">
        <v>617</v>
      </c>
      <c r="D44" s="32" t="s">
        <v>219</v>
      </c>
      <c r="E44" s="1212"/>
      <c r="F44" s="1219">
        <f>'FR-16(7)(v)-3 PROD Demand'!F44+'FR-16(7)(v)-4 PROD Energy'!F44+'FR-16(7)(v)-5 PROD Cust'!F44+'FR-16(7)(v)-7 TRANS Demand'!F44+'FR-16(7)(v)-8 TRANS Energy'!F44+'FR-16(7)(v)-9 TRANS Cust'!F44+'FR-16(7)(v)-11 DIST Demand'!F44+'FR-16(7)(v)-12 DIST Energy'!F44+'FR-16(7)(v)-13 DIST Cust'!F44-'FR-16(7)(v)-14 TOTAL CLASS'!F60</f>
        <v>0</v>
      </c>
      <c r="G44" s="1219">
        <f>'FR-16(7)(v)-3 PROD Demand'!G44+'FR-16(7)(v)-4 PROD Energy'!G44+'FR-16(7)(v)-5 PROD Cust'!G44+'FR-16(7)(v)-7 TRANS Demand'!G44+'FR-16(7)(v)-8 TRANS Energy'!G44+'FR-16(7)(v)-9 TRANS Cust'!G44+'FR-16(7)(v)-11 DIST Demand'!G44+'FR-16(7)(v)-12 DIST Energy'!G44+'FR-16(7)(v)-13 DIST Cust'!G44-'FR-16(7)(v)-14 TOTAL CLASS'!G60</f>
        <v>0</v>
      </c>
      <c r="H44" s="1219">
        <f>'FR-16(7)(v)-3 PROD Demand'!H44+'FR-16(7)(v)-4 PROD Energy'!H44+'FR-16(7)(v)-5 PROD Cust'!H44+'FR-16(7)(v)-7 TRANS Demand'!H44+'FR-16(7)(v)-8 TRANS Energy'!H44+'FR-16(7)(v)-9 TRANS Cust'!H44+'FR-16(7)(v)-11 DIST Demand'!H44+'FR-16(7)(v)-12 DIST Energy'!H44+'FR-16(7)(v)-13 DIST Cust'!H44-'FR-16(7)(v)-14 TOTAL CLASS'!H60</f>
        <v>0</v>
      </c>
      <c r="I44" s="1219">
        <f>'FR-16(7)(v)-3 PROD Demand'!I44+'FR-16(7)(v)-4 PROD Energy'!I44+'FR-16(7)(v)-5 PROD Cust'!I44+'FR-16(7)(v)-7 TRANS Demand'!I44+'FR-16(7)(v)-8 TRANS Energy'!I44+'FR-16(7)(v)-9 TRANS Cust'!I44+'FR-16(7)(v)-11 DIST Demand'!I44+'FR-16(7)(v)-12 DIST Energy'!I44+'FR-16(7)(v)-13 DIST Cust'!I44-'FR-16(7)(v)-14 TOTAL CLASS'!I60</f>
        <v>0</v>
      </c>
      <c r="J44" s="1219">
        <f>'FR-16(7)(v)-3 PROD Demand'!J44+'FR-16(7)(v)-4 PROD Energy'!J44+'FR-16(7)(v)-5 PROD Cust'!J44+'FR-16(7)(v)-7 TRANS Demand'!J44+'FR-16(7)(v)-8 TRANS Energy'!J44+'FR-16(7)(v)-9 TRANS Cust'!J44+'FR-16(7)(v)-11 DIST Demand'!J44+'FR-16(7)(v)-12 DIST Energy'!J44+'FR-16(7)(v)-13 DIST Cust'!J44-'FR-16(7)(v)-14 TOTAL CLASS'!J60</f>
        <v>0</v>
      </c>
      <c r="K44" s="1219">
        <f>'FR-16(7)(v)-3 PROD Demand'!K44+'FR-16(7)(v)-4 PROD Energy'!K44+'FR-16(7)(v)-5 PROD Cust'!K44+'FR-16(7)(v)-7 TRANS Demand'!K44+'FR-16(7)(v)-8 TRANS Energy'!K44+'FR-16(7)(v)-9 TRANS Cust'!K44+'FR-16(7)(v)-11 DIST Demand'!K44+'FR-16(7)(v)-12 DIST Energy'!K44+'FR-16(7)(v)-13 DIST Cust'!K44-'FR-16(7)(v)-14 TOTAL CLASS'!K60</f>
        <v>0</v>
      </c>
      <c r="L44" s="1219">
        <f>'FR-16(7)(v)-3 PROD Demand'!L44+'FR-16(7)(v)-4 PROD Energy'!L44+'FR-16(7)(v)-5 PROD Cust'!L44+'FR-16(7)(v)-7 TRANS Demand'!L44+'FR-16(7)(v)-8 TRANS Energy'!L44+'FR-16(7)(v)-9 TRANS Cust'!L44+'FR-16(7)(v)-11 DIST Demand'!L44+'FR-16(7)(v)-12 DIST Energy'!L44+'FR-16(7)(v)-13 DIST Cust'!L44-'FR-16(7)(v)-14 TOTAL CLASS'!L60</f>
        <v>0</v>
      </c>
      <c r="M44" s="1219">
        <f>'FR-16(7)(v)-3 PROD Demand'!M44+'FR-16(7)(v)-4 PROD Energy'!M44+'FR-16(7)(v)-5 PROD Cust'!M44+'FR-16(7)(v)-7 TRANS Demand'!M44+'FR-16(7)(v)-8 TRANS Energy'!M44+'FR-16(7)(v)-9 TRANS Cust'!M44+'FR-16(7)(v)-11 DIST Demand'!M44+'FR-16(7)(v)-12 DIST Energy'!M44+'FR-16(7)(v)-13 DIST Cust'!M44-'FR-16(7)(v)-14 TOTAL CLASS'!M60</f>
        <v>0</v>
      </c>
      <c r="N44" s="1219">
        <f>'FR-16(7)(v)-3 PROD Demand'!N44+'FR-16(7)(v)-4 PROD Energy'!N44+'FR-16(7)(v)-5 PROD Cust'!N44+'FR-16(7)(v)-7 TRANS Demand'!N44+'FR-16(7)(v)-8 TRANS Energy'!N44+'FR-16(7)(v)-9 TRANS Cust'!N44+'FR-16(7)(v)-11 DIST Demand'!N44+'FR-16(7)(v)-12 DIST Energy'!N44+'FR-16(7)(v)-13 DIST Cust'!N44-'FR-16(7)(v)-14 TOTAL CLASS'!N60</f>
        <v>0</v>
      </c>
      <c r="O44" s="1219">
        <f>'FR-16(7)(v)-3 PROD Demand'!O44+'FR-16(7)(v)-4 PROD Energy'!O44+'FR-16(7)(v)-5 PROD Cust'!O44+'FR-16(7)(v)-7 TRANS Demand'!O44+'FR-16(7)(v)-8 TRANS Energy'!O44+'FR-16(7)(v)-9 TRANS Cust'!O44+'FR-16(7)(v)-11 DIST Demand'!O44+'FR-16(7)(v)-12 DIST Energy'!O44+'FR-16(7)(v)-13 DIST Cust'!O44-'FR-16(7)(v)-14 TOTAL CLASS'!O60</f>
        <v>0</v>
      </c>
      <c r="P44" s="1219">
        <f>'FR-16(7)(v)-3 PROD Demand'!P44+'FR-16(7)(v)-4 PROD Energy'!P44+'FR-16(7)(v)-5 PROD Cust'!P44+'FR-16(7)(v)-7 TRANS Demand'!P44+'FR-16(7)(v)-8 TRANS Energy'!P44+'FR-16(7)(v)-9 TRANS Cust'!P44+'FR-16(7)(v)-11 DIST Demand'!P44+'FR-16(7)(v)-12 DIST Energy'!P44+'FR-16(7)(v)-13 DIST Cust'!P44-'FR-16(7)(v)-14 TOTAL CLASS'!P60</f>
        <v>0</v>
      </c>
      <c r="Q44" s="1219">
        <f>'FR-16(7)(v)-3 PROD Demand'!Q44+'FR-16(7)(v)-4 PROD Energy'!Q44+'FR-16(7)(v)-5 PROD Cust'!Q44+'FR-16(7)(v)-7 TRANS Demand'!Q44+'FR-16(7)(v)-8 TRANS Energy'!Q44+'FR-16(7)(v)-9 TRANS Cust'!Q44+'FR-16(7)(v)-11 DIST Demand'!Q44+'FR-16(7)(v)-12 DIST Energy'!Q44+'FR-16(7)(v)-13 DIST Cust'!Q44-'FR-16(7)(v)-14 TOTAL CLASS'!Q60</f>
        <v>0</v>
      </c>
      <c r="R44" s="1218">
        <f>SUM(G44:Q44)</f>
        <v>0</v>
      </c>
      <c r="S44" s="1218">
        <f>F44-R44</f>
        <v>0</v>
      </c>
    </row>
    <row r="45" spans="1:19">
      <c r="A45" s="1214">
        <v>4</v>
      </c>
      <c r="C45" s="45" t="str">
        <f>'FR-16(7)(v)-1 Functional'!C45</f>
        <v>ADJUSTMENT</v>
      </c>
      <c r="D45" s="32" t="s">
        <v>219</v>
      </c>
      <c r="E45" s="1212"/>
      <c r="F45" s="1219">
        <f>'FR-16(7)(v)-3 PROD Demand'!F45+'FR-16(7)(v)-4 PROD Energy'!F45+'FR-16(7)(v)-5 PROD Cust'!F45+'FR-16(7)(v)-7 TRANS Demand'!F45+'FR-16(7)(v)-8 TRANS Energy'!F45+'FR-16(7)(v)-9 TRANS Cust'!F45+'FR-16(7)(v)-11 DIST Demand'!F45+'FR-16(7)(v)-12 DIST Energy'!F45+'FR-16(7)(v)-13 DIST Cust'!F45-'FR-16(7)(v)-14 TOTAL CLASS'!F61</f>
        <v>0</v>
      </c>
      <c r="G45" s="1219">
        <f>'FR-16(7)(v)-3 PROD Demand'!G45+'FR-16(7)(v)-4 PROD Energy'!G45+'FR-16(7)(v)-5 PROD Cust'!G45+'FR-16(7)(v)-7 TRANS Demand'!G45+'FR-16(7)(v)-8 TRANS Energy'!G45+'FR-16(7)(v)-9 TRANS Cust'!G45+'FR-16(7)(v)-11 DIST Demand'!G45+'FR-16(7)(v)-12 DIST Energy'!G45+'FR-16(7)(v)-13 DIST Cust'!G45-'FR-16(7)(v)-14 TOTAL CLASS'!G61</f>
        <v>0</v>
      </c>
      <c r="H45" s="1219">
        <f>'FR-16(7)(v)-3 PROD Demand'!H45+'FR-16(7)(v)-4 PROD Energy'!H45+'FR-16(7)(v)-5 PROD Cust'!H45+'FR-16(7)(v)-7 TRANS Demand'!H45+'FR-16(7)(v)-8 TRANS Energy'!H45+'FR-16(7)(v)-9 TRANS Cust'!H45+'FR-16(7)(v)-11 DIST Demand'!H45+'FR-16(7)(v)-12 DIST Energy'!H45+'FR-16(7)(v)-13 DIST Cust'!H45</f>
        <v>0</v>
      </c>
      <c r="I45" s="1219">
        <f>'FR-16(7)(v)-3 PROD Demand'!I45+'FR-16(7)(v)-4 PROD Energy'!I45+'FR-16(7)(v)-5 PROD Cust'!I45+'FR-16(7)(v)-7 TRANS Demand'!I45+'FR-16(7)(v)-8 TRANS Energy'!I45+'FR-16(7)(v)-9 TRANS Cust'!I45+'FR-16(7)(v)-11 DIST Demand'!I45+'FR-16(7)(v)-12 DIST Energy'!I45+'FR-16(7)(v)-13 DIST Cust'!I45</f>
        <v>0</v>
      </c>
      <c r="J45" s="1219">
        <f>'FR-16(7)(v)-3 PROD Demand'!J45+'FR-16(7)(v)-4 PROD Energy'!J45+'FR-16(7)(v)-5 PROD Cust'!J45+'FR-16(7)(v)-7 TRANS Demand'!J45+'FR-16(7)(v)-8 TRANS Energy'!J45+'FR-16(7)(v)-9 TRANS Cust'!J45+'FR-16(7)(v)-11 DIST Demand'!J45+'FR-16(7)(v)-12 DIST Energy'!J45+'FR-16(7)(v)-13 DIST Cust'!J45</f>
        <v>0</v>
      </c>
      <c r="K45" s="1219">
        <f>'FR-16(7)(v)-3 PROD Demand'!K45+'FR-16(7)(v)-4 PROD Energy'!K45+'FR-16(7)(v)-5 PROD Cust'!K45+'FR-16(7)(v)-7 TRANS Demand'!K45+'FR-16(7)(v)-8 TRANS Energy'!K45+'FR-16(7)(v)-9 TRANS Cust'!K45+'FR-16(7)(v)-11 DIST Demand'!K45+'FR-16(7)(v)-12 DIST Energy'!K45+'FR-16(7)(v)-13 DIST Cust'!K45</f>
        <v>0</v>
      </c>
      <c r="L45" s="1219">
        <f>'FR-16(7)(v)-3 PROD Demand'!L45+'FR-16(7)(v)-4 PROD Energy'!L45+'FR-16(7)(v)-5 PROD Cust'!L45+'FR-16(7)(v)-7 TRANS Demand'!L45+'FR-16(7)(v)-8 TRANS Energy'!L45+'FR-16(7)(v)-9 TRANS Cust'!L45+'FR-16(7)(v)-11 DIST Demand'!L45+'FR-16(7)(v)-12 DIST Energy'!L45+'FR-16(7)(v)-13 DIST Cust'!L45</f>
        <v>0</v>
      </c>
      <c r="M45" s="1219">
        <f>'FR-16(7)(v)-3 PROD Demand'!M45+'FR-16(7)(v)-4 PROD Energy'!M45+'FR-16(7)(v)-5 PROD Cust'!M45+'FR-16(7)(v)-7 TRANS Demand'!M45+'FR-16(7)(v)-8 TRANS Energy'!M45+'FR-16(7)(v)-9 TRANS Cust'!M45+'FR-16(7)(v)-11 DIST Demand'!M45+'FR-16(7)(v)-12 DIST Energy'!M45+'FR-16(7)(v)-13 DIST Cust'!M45</f>
        <v>0</v>
      </c>
      <c r="N45" s="1219">
        <f>'FR-16(7)(v)-3 PROD Demand'!N45+'FR-16(7)(v)-4 PROD Energy'!N45+'FR-16(7)(v)-5 PROD Cust'!N45+'FR-16(7)(v)-7 TRANS Demand'!N45+'FR-16(7)(v)-8 TRANS Energy'!N45+'FR-16(7)(v)-9 TRANS Cust'!N45+'FR-16(7)(v)-11 DIST Demand'!N45+'FR-16(7)(v)-12 DIST Energy'!N45+'FR-16(7)(v)-13 DIST Cust'!N45</f>
        <v>0</v>
      </c>
      <c r="O45" s="1219">
        <f>'FR-16(7)(v)-3 PROD Demand'!O45+'FR-16(7)(v)-4 PROD Energy'!O45+'FR-16(7)(v)-5 PROD Cust'!O45+'FR-16(7)(v)-7 TRANS Demand'!O45+'FR-16(7)(v)-8 TRANS Energy'!O45+'FR-16(7)(v)-9 TRANS Cust'!O45+'FR-16(7)(v)-11 DIST Demand'!O45+'FR-16(7)(v)-12 DIST Energy'!O45+'FR-16(7)(v)-13 DIST Cust'!O45</f>
        <v>0</v>
      </c>
      <c r="P45" s="1219">
        <f>'FR-16(7)(v)-3 PROD Demand'!P45+'FR-16(7)(v)-4 PROD Energy'!P45+'FR-16(7)(v)-5 PROD Cust'!P45+'FR-16(7)(v)-7 TRANS Demand'!P45+'FR-16(7)(v)-8 TRANS Energy'!P45+'FR-16(7)(v)-9 TRANS Cust'!P45+'FR-16(7)(v)-11 DIST Demand'!P45+'FR-16(7)(v)-12 DIST Energy'!P45+'FR-16(7)(v)-13 DIST Cust'!P45</f>
        <v>0</v>
      </c>
      <c r="Q45" s="1219">
        <f>'FR-16(7)(v)-3 PROD Demand'!Q45+'FR-16(7)(v)-4 PROD Energy'!Q45+'FR-16(7)(v)-5 PROD Cust'!Q45+'FR-16(7)(v)-7 TRANS Demand'!Q45+'FR-16(7)(v)-8 TRANS Energy'!Q45+'FR-16(7)(v)-9 TRANS Cust'!Q45+'FR-16(7)(v)-11 DIST Demand'!Q45+'FR-16(7)(v)-12 DIST Energy'!Q45+'FR-16(7)(v)-13 DIST Cust'!Q45</f>
        <v>0</v>
      </c>
      <c r="R45" s="1218">
        <f>SUM(G45:Q45)</f>
        <v>0</v>
      </c>
      <c r="S45" s="1218">
        <f>F45-R45</f>
        <v>0</v>
      </c>
    </row>
    <row r="46" spans="1:19">
      <c r="A46" s="1214">
        <v>5</v>
      </c>
      <c r="C46" s="1213" t="str">
        <f>'FR-16(7)(v)-1 Functional'!C46</f>
        <v xml:space="preserve">  PRODUCTION PLANT IN SERVICE</v>
      </c>
      <c r="D46" s="32"/>
      <c r="E46" s="1212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1">SUM(J43:J45)</f>
        <v>0</v>
      </c>
      <c r="K46" s="36">
        <f t="shared" si="21"/>
        <v>0</v>
      </c>
      <c r="L46" s="36">
        <f t="shared" si="21"/>
        <v>0</v>
      </c>
      <c r="M46" s="36">
        <f t="shared" si="21"/>
        <v>0</v>
      </c>
      <c r="N46" s="36">
        <f t="shared" si="21"/>
        <v>0</v>
      </c>
      <c r="O46" s="36">
        <f t="shared" si="21"/>
        <v>0</v>
      </c>
      <c r="P46" s="36">
        <f t="shared" si="21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1214">
        <v>6</v>
      </c>
      <c r="D47" s="32"/>
      <c r="E47" s="1212"/>
      <c r="F47" s="1221"/>
      <c r="G47" s="1221"/>
      <c r="H47" s="1221"/>
      <c r="I47" s="1213"/>
      <c r="J47" s="1213"/>
      <c r="K47" s="1213"/>
      <c r="L47" s="1213"/>
      <c r="M47" s="1213"/>
      <c r="N47" s="1213"/>
      <c r="O47" s="1213"/>
      <c r="P47" s="1213"/>
    </row>
    <row r="48" spans="1:19">
      <c r="A48" s="1214">
        <v>7</v>
      </c>
      <c r="B48" s="1213" t="s">
        <v>14</v>
      </c>
      <c r="D48" s="32"/>
      <c r="E48" s="1212"/>
      <c r="F48" s="1221"/>
      <c r="G48" s="1221"/>
      <c r="H48" s="1221"/>
      <c r="I48" s="1213"/>
      <c r="J48" s="1213"/>
      <c r="K48" s="1213"/>
      <c r="L48" s="1213"/>
      <c r="M48" s="1213"/>
      <c r="N48" s="1213"/>
      <c r="O48" s="1213"/>
      <c r="P48" s="1213"/>
    </row>
    <row r="49" spans="1:19">
      <c r="A49" s="1214">
        <v>8</v>
      </c>
      <c r="C49" s="49" t="s">
        <v>613</v>
      </c>
      <c r="D49" s="32" t="s">
        <v>219</v>
      </c>
      <c r="E49" s="1212"/>
      <c r="F49" s="1219">
        <f>'FR-16(7)(v)-3 PROD Demand'!F49+'FR-16(7)(v)-4 PROD Energy'!F49+'FR-16(7)(v)-5 PROD Cust'!F49+'FR-16(7)(v)-7 TRANS Demand'!F49+'FR-16(7)(v)-8 TRANS Energy'!F49+'FR-16(7)(v)-9 TRANS Cust'!F49+'FR-16(7)(v)-11 DIST Demand'!F49+'FR-16(7)(v)-12 DIST Energy'!F49+'FR-16(7)(v)-13 DIST Cust'!F49-'FR-16(7)(v)-14 TOTAL CLASS'!F65</f>
        <v>0</v>
      </c>
      <c r="G49" s="1219">
        <f>'FR-16(7)(v)-3 PROD Demand'!G49+'FR-16(7)(v)-4 PROD Energy'!G49+'FR-16(7)(v)-5 PROD Cust'!G49+'FR-16(7)(v)-7 TRANS Demand'!G49+'FR-16(7)(v)-8 TRANS Energy'!G49+'FR-16(7)(v)-9 TRANS Cust'!G49+'FR-16(7)(v)-11 DIST Demand'!G49+'FR-16(7)(v)-12 DIST Energy'!G49+'FR-16(7)(v)-13 DIST Cust'!G49-'FR-16(7)(v)-14 TOTAL CLASS'!G65</f>
        <v>0</v>
      </c>
      <c r="H49" s="1219">
        <f>'FR-16(7)(v)-3 PROD Demand'!H49+'FR-16(7)(v)-4 PROD Energy'!H49+'FR-16(7)(v)-5 PROD Cust'!H49+'FR-16(7)(v)-7 TRANS Demand'!H49+'FR-16(7)(v)-8 TRANS Energy'!H49+'FR-16(7)(v)-9 TRANS Cust'!H49+'FR-16(7)(v)-11 DIST Demand'!H49+'FR-16(7)(v)-12 DIST Energy'!H49+'FR-16(7)(v)-13 DIST Cust'!H49-'FR-16(7)(v)-14 TOTAL CLASS'!H65</f>
        <v>0</v>
      </c>
      <c r="I49" s="1219">
        <f>'FR-16(7)(v)-3 PROD Demand'!I49+'FR-16(7)(v)-4 PROD Energy'!I49+'FR-16(7)(v)-5 PROD Cust'!I49+'FR-16(7)(v)-7 TRANS Demand'!I49+'FR-16(7)(v)-8 TRANS Energy'!I49+'FR-16(7)(v)-9 TRANS Cust'!I49+'FR-16(7)(v)-11 DIST Demand'!I49+'FR-16(7)(v)-12 DIST Energy'!I49+'FR-16(7)(v)-13 DIST Cust'!I49-'FR-16(7)(v)-14 TOTAL CLASS'!I65</f>
        <v>0</v>
      </c>
      <c r="J49" s="1219">
        <f>'FR-16(7)(v)-3 PROD Demand'!J49+'FR-16(7)(v)-4 PROD Energy'!J49+'FR-16(7)(v)-5 PROD Cust'!J49+'FR-16(7)(v)-7 TRANS Demand'!J49+'FR-16(7)(v)-8 TRANS Energy'!J49+'FR-16(7)(v)-9 TRANS Cust'!J49+'FR-16(7)(v)-11 DIST Demand'!J49+'FR-16(7)(v)-12 DIST Energy'!J49+'FR-16(7)(v)-13 DIST Cust'!J49-'FR-16(7)(v)-14 TOTAL CLASS'!J65</f>
        <v>0</v>
      </c>
      <c r="K49" s="1219">
        <f>'FR-16(7)(v)-3 PROD Demand'!K49+'FR-16(7)(v)-4 PROD Energy'!K49+'FR-16(7)(v)-5 PROD Cust'!K49+'FR-16(7)(v)-7 TRANS Demand'!K49+'FR-16(7)(v)-8 TRANS Energy'!K49+'FR-16(7)(v)-9 TRANS Cust'!K49+'FR-16(7)(v)-11 DIST Demand'!K49+'FR-16(7)(v)-12 DIST Energy'!K49+'FR-16(7)(v)-13 DIST Cust'!K49-'FR-16(7)(v)-14 TOTAL CLASS'!K65</f>
        <v>0</v>
      </c>
      <c r="L49" s="1219">
        <f>'FR-16(7)(v)-3 PROD Demand'!L49+'FR-16(7)(v)-4 PROD Energy'!L49+'FR-16(7)(v)-5 PROD Cust'!L49+'FR-16(7)(v)-7 TRANS Demand'!L49+'FR-16(7)(v)-8 TRANS Energy'!L49+'FR-16(7)(v)-9 TRANS Cust'!L49+'FR-16(7)(v)-11 DIST Demand'!L49+'FR-16(7)(v)-12 DIST Energy'!L49+'FR-16(7)(v)-13 DIST Cust'!L49-'FR-16(7)(v)-14 TOTAL CLASS'!L65</f>
        <v>0</v>
      </c>
      <c r="M49" s="1219">
        <f>'FR-16(7)(v)-3 PROD Demand'!M49+'FR-16(7)(v)-4 PROD Energy'!M49+'FR-16(7)(v)-5 PROD Cust'!M49+'FR-16(7)(v)-7 TRANS Demand'!M49+'FR-16(7)(v)-8 TRANS Energy'!M49+'FR-16(7)(v)-9 TRANS Cust'!M49+'FR-16(7)(v)-11 DIST Demand'!M49+'FR-16(7)(v)-12 DIST Energy'!M49+'FR-16(7)(v)-13 DIST Cust'!M49-'FR-16(7)(v)-14 TOTAL CLASS'!M65</f>
        <v>0</v>
      </c>
      <c r="N49" s="1219">
        <f>'FR-16(7)(v)-3 PROD Demand'!N49+'FR-16(7)(v)-4 PROD Energy'!N49+'FR-16(7)(v)-5 PROD Cust'!N49+'FR-16(7)(v)-7 TRANS Demand'!N49+'FR-16(7)(v)-8 TRANS Energy'!N49+'FR-16(7)(v)-9 TRANS Cust'!N49+'FR-16(7)(v)-11 DIST Demand'!N49+'FR-16(7)(v)-12 DIST Energy'!N49+'FR-16(7)(v)-13 DIST Cust'!N49-'FR-16(7)(v)-14 TOTAL CLASS'!N65</f>
        <v>0</v>
      </c>
      <c r="O49" s="1219">
        <f>'FR-16(7)(v)-3 PROD Demand'!O49+'FR-16(7)(v)-4 PROD Energy'!O49+'FR-16(7)(v)-5 PROD Cust'!O49+'FR-16(7)(v)-7 TRANS Demand'!O49+'FR-16(7)(v)-8 TRANS Energy'!O49+'FR-16(7)(v)-9 TRANS Cust'!O49+'FR-16(7)(v)-11 DIST Demand'!O49+'FR-16(7)(v)-12 DIST Energy'!O49+'FR-16(7)(v)-13 DIST Cust'!O49-'FR-16(7)(v)-14 TOTAL CLASS'!O65</f>
        <v>0</v>
      </c>
      <c r="P49" s="1219">
        <f>'FR-16(7)(v)-3 PROD Demand'!P49+'FR-16(7)(v)-4 PROD Energy'!P49+'FR-16(7)(v)-5 PROD Cust'!P49+'FR-16(7)(v)-7 TRANS Demand'!P49+'FR-16(7)(v)-8 TRANS Energy'!P49+'FR-16(7)(v)-9 TRANS Cust'!P49+'FR-16(7)(v)-11 DIST Demand'!P49+'FR-16(7)(v)-12 DIST Energy'!P49+'FR-16(7)(v)-13 DIST Cust'!P49-'FR-16(7)(v)-14 TOTAL CLASS'!P65</f>
        <v>0</v>
      </c>
      <c r="Q49" s="1219">
        <f>'FR-16(7)(v)-3 PROD Demand'!Q49+'FR-16(7)(v)-4 PROD Energy'!Q49+'FR-16(7)(v)-5 PROD Cust'!Q49+'FR-16(7)(v)-7 TRANS Demand'!Q49+'FR-16(7)(v)-8 TRANS Energy'!Q49+'FR-16(7)(v)-9 TRANS Cust'!Q49+'FR-16(7)(v)-11 DIST Demand'!Q49+'FR-16(7)(v)-12 DIST Energy'!Q49+'FR-16(7)(v)-13 DIST Cust'!Q49-'FR-16(7)(v)-14 TOTAL CLASS'!Q65</f>
        <v>0</v>
      </c>
      <c r="R49" s="1218">
        <f>SUM(G49:Q49)</f>
        <v>0</v>
      </c>
      <c r="S49" s="1218">
        <f>F49-R49</f>
        <v>0</v>
      </c>
    </row>
    <row r="50" spans="1:19">
      <c r="A50" s="1214">
        <v>9</v>
      </c>
      <c r="C50" s="49" t="s">
        <v>614</v>
      </c>
      <c r="D50" s="32" t="s">
        <v>219</v>
      </c>
      <c r="E50" s="1212"/>
      <c r="F50" s="1219">
        <f>'FR-16(7)(v)-3 PROD Demand'!F50+'FR-16(7)(v)-4 PROD Energy'!F50+'FR-16(7)(v)-5 PROD Cust'!F50+'FR-16(7)(v)-7 TRANS Demand'!F50+'FR-16(7)(v)-8 TRANS Energy'!F50+'FR-16(7)(v)-9 TRANS Cust'!F50+'FR-16(7)(v)-11 DIST Demand'!F50+'FR-16(7)(v)-12 DIST Energy'!F50+'FR-16(7)(v)-13 DIST Cust'!F50-'FR-16(7)(v)-14 TOTAL CLASS'!F66</f>
        <v>0</v>
      </c>
      <c r="G50" s="1219">
        <f>'FR-16(7)(v)-3 PROD Demand'!G50+'FR-16(7)(v)-4 PROD Energy'!G50+'FR-16(7)(v)-5 PROD Cust'!G50+'FR-16(7)(v)-7 TRANS Demand'!G50+'FR-16(7)(v)-8 TRANS Energy'!G50+'FR-16(7)(v)-9 TRANS Cust'!G50+'FR-16(7)(v)-11 DIST Demand'!G50+'FR-16(7)(v)-12 DIST Energy'!G50+'FR-16(7)(v)-13 DIST Cust'!G50-'FR-16(7)(v)-14 TOTAL CLASS'!G66</f>
        <v>0</v>
      </c>
      <c r="H50" s="1219">
        <f>'FR-16(7)(v)-3 PROD Demand'!H50+'FR-16(7)(v)-4 PROD Energy'!H50+'FR-16(7)(v)-5 PROD Cust'!H50+'FR-16(7)(v)-7 TRANS Demand'!H50+'FR-16(7)(v)-8 TRANS Energy'!H50+'FR-16(7)(v)-9 TRANS Cust'!H50+'FR-16(7)(v)-11 DIST Demand'!H50+'FR-16(7)(v)-12 DIST Energy'!H50+'FR-16(7)(v)-13 DIST Cust'!H50-'FR-16(7)(v)-14 TOTAL CLASS'!H66</f>
        <v>0</v>
      </c>
      <c r="I50" s="1219">
        <f>'FR-16(7)(v)-3 PROD Demand'!I50+'FR-16(7)(v)-4 PROD Energy'!I50+'FR-16(7)(v)-5 PROD Cust'!I50+'FR-16(7)(v)-7 TRANS Demand'!I50+'FR-16(7)(v)-8 TRANS Energy'!I50+'FR-16(7)(v)-9 TRANS Cust'!I50+'FR-16(7)(v)-11 DIST Demand'!I50+'FR-16(7)(v)-12 DIST Energy'!I50+'FR-16(7)(v)-13 DIST Cust'!I50-'FR-16(7)(v)-14 TOTAL CLASS'!I66</f>
        <v>0</v>
      </c>
      <c r="J50" s="1219">
        <f>'FR-16(7)(v)-3 PROD Demand'!J50+'FR-16(7)(v)-4 PROD Energy'!J50+'FR-16(7)(v)-5 PROD Cust'!J50+'FR-16(7)(v)-7 TRANS Demand'!J50+'FR-16(7)(v)-8 TRANS Energy'!J50+'FR-16(7)(v)-9 TRANS Cust'!J50+'FR-16(7)(v)-11 DIST Demand'!J50+'FR-16(7)(v)-12 DIST Energy'!J50+'FR-16(7)(v)-13 DIST Cust'!J50-'FR-16(7)(v)-14 TOTAL CLASS'!J66</f>
        <v>0</v>
      </c>
      <c r="K50" s="1219">
        <f>'FR-16(7)(v)-3 PROD Demand'!K50+'FR-16(7)(v)-4 PROD Energy'!K50+'FR-16(7)(v)-5 PROD Cust'!K50+'FR-16(7)(v)-7 TRANS Demand'!K50+'FR-16(7)(v)-8 TRANS Energy'!K50+'FR-16(7)(v)-9 TRANS Cust'!K50+'FR-16(7)(v)-11 DIST Demand'!K50+'FR-16(7)(v)-12 DIST Energy'!K50+'FR-16(7)(v)-13 DIST Cust'!K50-'FR-16(7)(v)-14 TOTAL CLASS'!K66</f>
        <v>0</v>
      </c>
      <c r="L50" s="1219">
        <f>'FR-16(7)(v)-3 PROD Demand'!L50+'FR-16(7)(v)-4 PROD Energy'!L50+'FR-16(7)(v)-5 PROD Cust'!L50+'FR-16(7)(v)-7 TRANS Demand'!L50+'FR-16(7)(v)-8 TRANS Energy'!L50+'FR-16(7)(v)-9 TRANS Cust'!L50+'FR-16(7)(v)-11 DIST Demand'!L50+'FR-16(7)(v)-12 DIST Energy'!L50+'FR-16(7)(v)-13 DIST Cust'!L50-'FR-16(7)(v)-14 TOTAL CLASS'!L66</f>
        <v>0</v>
      </c>
      <c r="M50" s="1219">
        <f>'FR-16(7)(v)-3 PROD Demand'!M50+'FR-16(7)(v)-4 PROD Energy'!M50+'FR-16(7)(v)-5 PROD Cust'!M50+'FR-16(7)(v)-7 TRANS Demand'!M50+'FR-16(7)(v)-8 TRANS Energy'!M50+'FR-16(7)(v)-9 TRANS Cust'!M50+'FR-16(7)(v)-11 DIST Demand'!M50+'FR-16(7)(v)-12 DIST Energy'!M50+'FR-16(7)(v)-13 DIST Cust'!M50-'FR-16(7)(v)-14 TOTAL CLASS'!M66</f>
        <v>0</v>
      </c>
      <c r="N50" s="1219">
        <f>'FR-16(7)(v)-3 PROD Demand'!N50+'FR-16(7)(v)-4 PROD Energy'!N50+'FR-16(7)(v)-5 PROD Cust'!N50+'FR-16(7)(v)-7 TRANS Demand'!N50+'FR-16(7)(v)-8 TRANS Energy'!N50+'FR-16(7)(v)-9 TRANS Cust'!N50+'FR-16(7)(v)-11 DIST Demand'!N50+'FR-16(7)(v)-12 DIST Energy'!N50+'FR-16(7)(v)-13 DIST Cust'!N50-'FR-16(7)(v)-14 TOTAL CLASS'!N66</f>
        <v>0</v>
      </c>
      <c r="O50" s="1219">
        <f>'FR-16(7)(v)-3 PROD Demand'!O50+'FR-16(7)(v)-4 PROD Energy'!O50+'FR-16(7)(v)-5 PROD Cust'!O50+'FR-16(7)(v)-7 TRANS Demand'!O50+'FR-16(7)(v)-8 TRANS Energy'!O50+'FR-16(7)(v)-9 TRANS Cust'!O50+'FR-16(7)(v)-11 DIST Demand'!O50+'FR-16(7)(v)-12 DIST Energy'!O50+'FR-16(7)(v)-13 DIST Cust'!O50-'FR-16(7)(v)-14 TOTAL CLASS'!O66</f>
        <v>0</v>
      </c>
      <c r="P50" s="1219">
        <f>'FR-16(7)(v)-3 PROD Demand'!P50+'FR-16(7)(v)-4 PROD Energy'!P50+'FR-16(7)(v)-5 PROD Cust'!P50+'FR-16(7)(v)-7 TRANS Demand'!P50+'FR-16(7)(v)-8 TRANS Energy'!P50+'FR-16(7)(v)-9 TRANS Cust'!P50+'FR-16(7)(v)-11 DIST Demand'!P50+'FR-16(7)(v)-12 DIST Energy'!P50+'FR-16(7)(v)-13 DIST Cust'!P50-'FR-16(7)(v)-14 TOTAL CLASS'!P66</f>
        <v>0</v>
      </c>
      <c r="Q50" s="1219">
        <f>'FR-16(7)(v)-3 PROD Demand'!Q50+'FR-16(7)(v)-4 PROD Energy'!Q50+'FR-16(7)(v)-5 PROD Cust'!Q50+'FR-16(7)(v)-7 TRANS Demand'!Q50+'FR-16(7)(v)-8 TRANS Energy'!Q50+'FR-16(7)(v)-9 TRANS Cust'!Q50+'FR-16(7)(v)-11 DIST Demand'!Q50+'FR-16(7)(v)-12 DIST Energy'!Q50+'FR-16(7)(v)-13 DIST Cust'!Q50-'FR-16(7)(v)-14 TOTAL CLASS'!Q66</f>
        <v>0</v>
      </c>
      <c r="R50" s="1218">
        <f>SUM(G50:Q50)</f>
        <v>0</v>
      </c>
      <c r="S50" s="1218">
        <f>F50-R50</f>
        <v>0</v>
      </c>
    </row>
    <row r="51" spans="1:19">
      <c r="A51" s="1214">
        <v>10</v>
      </c>
      <c r="C51" s="45" t="s">
        <v>615</v>
      </c>
      <c r="D51" s="32" t="s">
        <v>219</v>
      </c>
      <c r="E51" s="1212"/>
      <c r="F51" s="1219">
        <f>'FR-16(7)(v)-3 PROD Demand'!F51+'FR-16(7)(v)-4 PROD Energy'!F51+'FR-16(7)(v)-5 PROD Cust'!F51+'FR-16(7)(v)-7 TRANS Demand'!F51+'FR-16(7)(v)-8 TRANS Energy'!F51+'FR-16(7)(v)-9 TRANS Cust'!F51+'FR-16(7)(v)-11 DIST Demand'!F51+'FR-16(7)(v)-12 DIST Energy'!F51+'FR-16(7)(v)-13 DIST Cust'!F51-'FR-16(7)(v)-14 TOTAL CLASS'!F67</f>
        <v>0</v>
      </c>
      <c r="G51" s="1219">
        <f>'FR-16(7)(v)-3 PROD Demand'!G51+'FR-16(7)(v)-4 PROD Energy'!G51+'FR-16(7)(v)-5 PROD Cust'!G51+'FR-16(7)(v)-7 TRANS Demand'!G51+'FR-16(7)(v)-8 TRANS Energy'!G51+'FR-16(7)(v)-9 TRANS Cust'!G51+'FR-16(7)(v)-11 DIST Demand'!G51+'FR-16(7)(v)-12 DIST Energy'!G51+'FR-16(7)(v)-13 DIST Cust'!G51-'FR-16(7)(v)-14 TOTAL CLASS'!G67</f>
        <v>0</v>
      </c>
      <c r="H51" s="1219">
        <f>'FR-16(7)(v)-3 PROD Demand'!H51+'FR-16(7)(v)-4 PROD Energy'!H51+'FR-16(7)(v)-5 PROD Cust'!H51+'FR-16(7)(v)-7 TRANS Demand'!H51+'FR-16(7)(v)-8 TRANS Energy'!H51+'FR-16(7)(v)-9 TRANS Cust'!H51+'FR-16(7)(v)-11 DIST Demand'!H51+'FR-16(7)(v)-12 DIST Energy'!H51+'FR-16(7)(v)-13 DIST Cust'!H51-'FR-16(7)(v)-14 TOTAL CLASS'!H67</f>
        <v>0</v>
      </c>
      <c r="I51" s="1219">
        <f>'FR-16(7)(v)-3 PROD Demand'!I51+'FR-16(7)(v)-4 PROD Energy'!I51+'FR-16(7)(v)-5 PROD Cust'!I51+'FR-16(7)(v)-7 TRANS Demand'!I51+'FR-16(7)(v)-8 TRANS Energy'!I51+'FR-16(7)(v)-9 TRANS Cust'!I51+'FR-16(7)(v)-11 DIST Demand'!I51+'FR-16(7)(v)-12 DIST Energy'!I51+'FR-16(7)(v)-13 DIST Cust'!I51-'FR-16(7)(v)-14 TOTAL CLASS'!I67</f>
        <v>0</v>
      </c>
      <c r="J51" s="1219">
        <f>'FR-16(7)(v)-3 PROD Demand'!J51+'FR-16(7)(v)-4 PROD Energy'!J51+'FR-16(7)(v)-5 PROD Cust'!J51+'FR-16(7)(v)-7 TRANS Demand'!J51+'FR-16(7)(v)-8 TRANS Energy'!J51+'FR-16(7)(v)-9 TRANS Cust'!J51+'FR-16(7)(v)-11 DIST Demand'!J51+'FR-16(7)(v)-12 DIST Energy'!J51+'FR-16(7)(v)-13 DIST Cust'!J51-'FR-16(7)(v)-14 TOTAL CLASS'!J67</f>
        <v>0</v>
      </c>
      <c r="K51" s="1219">
        <f>'FR-16(7)(v)-3 PROD Demand'!K51+'FR-16(7)(v)-4 PROD Energy'!K51+'FR-16(7)(v)-5 PROD Cust'!K51+'FR-16(7)(v)-7 TRANS Demand'!K51+'FR-16(7)(v)-8 TRANS Energy'!K51+'FR-16(7)(v)-9 TRANS Cust'!K51+'FR-16(7)(v)-11 DIST Demand'!K51+'FR-16(7)(v)-12 DIST Energy'!K51+'FR-16(7)(v)-13 DIST Cust'!K51-'FR-16(7)(v)-14 TOTAL CLASS'!K67</f>
        <v>0</v>
      </c>
      <c r="L51" s="1219">
        <f>'FR-16(7)(v)-3 PROD Demand'!L51+'FR-16(7)(v)-4 PROD Energy'!L51+'FR-16(7)(v)-5 PROD Cust'!L51+'FR-16(7)(v)-7 TRANS Demand'!L51+'FR-16(7)(v)-8 TRANS Energy'!L51+'FR-16(7)(v)-9 TRANS Cust'!L51+'FR-16(7)(v)-11 DIST Demand'!L51+'FR-16(7)(v)-12 DIST Energy'!L51+'FR-16(7)(v)-13 DIST Cust'!L51-'FR-16(7)(v)-14 TOTAL CLASS'!L67</f>
        <v>0</v>
      </c>
      <c r="M51" s="1219">
        <f>'FR-16(7)(v)-3 PROD Demand'!M51+'FR-16(7)(v)-4 PROD Energy'!M51+'FR-16(7)(v)-5 PROD Cust'!M51+'FR-16(7)(v)-7 TRANS Demand'!M51+'FR-16(7)(v)-8 TRANS Energy'!M51+'FR-16(7)(v)-9 TRANS Cust'!M51+'FR-16(7)(v)-11 DIST Demand'!M51+'FR-16(7)(v)-12 DIST Energy'!M51+'FR-16(7)(v)-13 DIST Cust'!M51-'FR-16(7)(v)-14 TOTAL CLASS'!M67</f>
        <v>0</v>
      </c>
      <c r="N51" s="1219">
        <f>'FR-16(7)(v)-3 PROD Demand'!N51+'FR-16(7)(v)-4 PROD Energy'!N51+'FR-16(7)(v)-5 PROD Cust'!N51+'FR-16(7)(v)-7 TRANS Demand'!N51+'FR-16(7)(v)-8 TRANS Energy'!N51+'FR-16(7)(v)-9 TRANS Cust'!N51+'FR-16(7)(v)-11 DIST Demand'!N51+'FR-16(7)(v)-12 DIST Energy'!N51+'FR-16(7)(v)-13 DIST Cust'!N51-'FR-16(7)(v)-14 TOTAL CLASS'!N67</f>
        <v>0</v>
      </c>
      <c r="O51" s="1219">
        <f>'FR-16(7)(v)-3 PROD Demand'!O51+'FR-16(7)(v)-4 PROD Energy'!O51+'FR-16(7)(v)-5 PROD Cust'!O51+'FR-16(7)(v)-7 TRANS Demand'!O51+'FR-16(7)(v)-8 TRANS Energy'!O51+'FR-16(7)(v)-9 TRANS Cust'!O51+'FR-16(7)(v)-11 DIST Demand'!O51+'FR-16(7)(v)-12 DIST Energy'!O51+'FR-16(7)(v)-13 DIST Cust'!O51-'FR-16(7)(v)-14 TOTAL CLASS'!O67</f>
        <v>0</v>
      </c>
      <c r="P51" s="1219">
        <f>'FR-16(7)(v)-3 PROD Demand'!P51+'FR-16(7)(v)-4 PROD Energy'!P51+'FR-16(7)(v)-5 PROD Cust'!P51+'FR-16(7)(v)-7 TRANS Demand'!P51+'FR-16(7)(v)-8 TRANS Energy'!P51+'FR-16(7)(v)-9 TRANS Cust'!P51+'FR-16(7)(v)-11 DIST Demand'!P51+'FR-16(7)(v)-12 DIST Energy'!P51+'FR-16(7)(v)-13 DIST Cust'!P51-'FR-16(7)(v)-14 TOTAL CLASS'!P67</f>
        <v>0</v>
      </c>
      <c r="Q51" s="1219">
        <f>'FR-16(7)(v)-3 PROD Demand'!Q51+'FR-16(7)(v)-4 PROD Energy'!Q51+'FR-16(7)(v)-5 PROD Cust'!Q51+'FR-16(7)(v)-7 TRANS Demand'!Q51+'FR-16(7)(v)-8 TRANS Energy'!Q51+'FR-16(7)(v)-9 TRANS Cust'!Q51+'FR-16(7)(v)-11 DIST Demand'!Q51+'FR-16(7)(v)-12 DIST Energy'!Q51+'FR-16(7)(v)-13 DIST Cust'!Q51-'FR-16(7)(v)-14 TOTAL CLASS'!Q67</f>
        <v>0</v>
      </c>
      <c r="R51" s="1218">
        <f>SUM(G51:Q51)</f>
        <v>0</v>
      </c>
      <c r="S51" s="1218">
        <f>F51-R51</f>
        <v>0</v>
      </c>
    </row>
    <row r="52" spans="1:19">
      <c r="A52" s="1214">
        <v>11</v>
      </c>
      <c r="C52" s="1213" t="str">
        <f>'FR-16(7)(v)-1 Functional'!C52</f>
        <v xml:space="preserve">  TRANSMISSION PLANT IN SERVICE</v>
      </c>
      <c r="D52" s="32"/>
      <c r="E52" s="1212"/>
      <c r="F52" s="36">
        <f>SUM(F49:F51)</f>
        <v>0</v>
      </c>
      <c r="G52" s="36">
        <f t="shared" ref="G52:R52" si="22">SUM(G49:G51)</f>
        <v>0</v>
      </c>
      <c r="H52" s="36">
        <f t="shared" si="22"/>
        <v>0</v>
      </c>
      <c r="I52" s="36">
        <f t="shared" si="22"/>
        <v>0</v>
      </c>
      <c r="J52" s="36">
        <f t="shared" si="22"/>
        <v>0</v>
      </c>
      <c r="K52" s="36">
        <f t="shared" si="22"/>
        <v>0</v>
      </c>
      <c r="L52" s="36">
        <f t="shared" si="22"/>
        <v>0</v>
      </c>
      <c r="M52" s="36">
        <f t="shared" si="22"/>
        <v>0</v>
      </c>
      <c r="N52" s="36">
        <f t="shared" si="22"/>
        <v>0</v>
      </c>
      <c r="O52" s="36">
        <f t="shared" si="22"/>
        <v>0</v>
      </c>
      <c r="P52" s="36">
        <f t="shared" si="22"/>
        <v>0</v>
      </c>
      <c r="Q52" s="36">
        <f t="shared" si="22"/>
        <v>0</v>
      </c>
      <c r="R52" s="36">
        <f t="shared" si="22"/>
        <v>0</v>
      </c>
      <c r="S52" s="36">
        <f>SUM(S49)</f>
        <v>0</v>
      </c>
    </row>
    <row r="53" spans="1:19">
      <c r="A53" s="1214">
        <v>12</v>
      </c>
      <c r="D53" s="32"/>
      <c r="E53" s="1212"/>
      <c r="F53" s="1221"/>
      <c r="G53" s="1221"/>
      <c r="H53" s="1221"/>
      <c r="I53" s="1213"/>
      <c r="J53" s="1213"/>
      <c r="K53" s="1213"/>
      <c r="L53" s="1213"/>
      <c r="M53" s="1213"/>
      <c r="N53" s="1213"/>
      <c r="O53" s="1213"/>
      <c r="P53" s="1213"/>
    </row>
    <row r="54" spans="1:19">
      <c r="A54" s="1214">
        <v>13</v>
      </c>
      <c r="B54" s="1213" t="s">
        <v>15</v>
      </c>
      <c r="D54" s="32"/>
      <c r="E54" s="1212"/>
      <c r="F54" s="1219">
        <f>F52+F46</f>
        <v>0</v>
      </c>
      <c r="G54" s="1219">
        <f>G52+G46</f>
        <v>0</v>
      </c>
      <c r="H54" s="1219">
        <f>H52+H46</f>
        <v>0</v>
      </c>
      <c r="I54" s="1218">
        <f>I52+I46</f>
        <v>0</v>
      </c>
      <c r="J54" s="1218">
        <f t="shared" ref="J54:P54" si="23">J52+J46</f>
        <v>0</v>
      </c>
      <c r="K54" s="1218">
        <f t="shared" si="23"/>
        <v>0</v>
      </c>
      <c r="L54" s="1218">
        <f t="shared" si="23"/>
        <v>0</v>
      </c>
      <c r="M54" s="1218">
        <f t="shared" si="23"/>
        <v>0</v>
      </c>
      <c r="N54" s="1218">
        <f t="shared" si="23"/>
        <v>0</v>
      </c>
      <c r="O54" s="1218">
        <f t="shared" si="23"/>
        <v>0</v>
      </c>
      <c r="P54" s="1218">
        <f t="shared" si="23"/>
        <v>0</v>
      </c>
      <c r="Q54" s="1218">
        <f>$Q$52+$Q$46</f>
        <v>0</v>
      </c>
      <c r="R54" s="1218">
        <f>R52+R46</f>
        <v>0</v>
      </c>
      <c r="S54" s="1218">
        <f>S52+S46</f>
        <v>0</v>
      </c>
    </row>
    <row r="55" spans="1:19">
      <c r="A55" s="1214">
        <v>14</v>
      </c>
      <c r="D55" s="32"/>
      <c r="E55" s="1212"/>
      <c r="F55" s="1221"/>
      <c r="G55" s="1221"/>
      <c r="H55" s="1221"/>
      <c r="I55" s="1213"/>
      <c r="J55" s="1213"/>
      <c r="K55" s="1213"/>
      <c r="L55" s="1213"/>
      <c r="M55" s="1213"/>
      <c r="N55" s="1213"/>
      <c r="O55" s="1213"/>
      <c r="P55" s="1213"/>
    </row>
    <row r="56" spans="1:19">
      <c r="A56" s="1214">
        <v>15</v>
      </c>
      <c r="B56" s="1213" t="s">
        <v>16</v>
      </c>
      <c r="D56" s="32"/>
      <c r="E56" s="1212"/>
      <c r="F56" s="1221"/>
      <c r="G56" s="1221"/>
      <c r="H56" s="1221"/>
      <c r="I56" s="1213"/>
      <c r="J56" s="1213"/>
      <c r="K56" s="1213"/>
      <c r="L56" s="1213"/>
      <c r="M56" s="1213"/>
      <c r="N56" s="1213"/>
      <c r="O56" s="1213"/>
      <c r="P56" s="1213"/>
    </row>
    <row r="57" spans="1:19">
      <c r="A57" s="1214">
        <v>16</v>
      </c>
      <c r="C57" s="1213" t="str">
        <f>'FR-16(7)(v)-1 Functional'!C57</f>
        <v>SUBSTATIONS</v>
      </c>
      <c r="D57" s="32" t="str">
        <f>'FR-16(7)(v)-1 Functional'!D57</f>
        <v>K215</v>
      </c>
      <c r="E57" s="1212"/>
      <c r="F57" s="1219">
        <f>'FR-16(7)(v)-3 PROD Demand'!F57+'FR-16(7)(v)-4 PROD Energy'!F57+'FR-16(7)(v)-5 PROD Cust'!F57+'FR-16(7)(v)-7 TRANS Demand'!F57+'FR-16(7)(v)-8 TRANS Energy'!F57+'FR-16(7)(v)-9 TRANS Cust'!F57+'FR-16(7)(v)-11 DIST Demand'!F57+'FR-16(7)(v)-12 DIST Energy'!F57+'FR-16(7)(v)-13 DIST Cust'!F57-'FR-16(7)(v)-14 TOTAL CLASS'!F73</f>
        <v>0</v>
      </c>
      <c r="G57" s="1219">
        <f>'FR-16(7)(v)-3 PROD Demand'!G57+'FR-16(7)(v)-4 PROD Energy'!G57+'FR-16(7)(v)-5 PROD Cust'!G57+'FR-16(7)(v)-7 TRANS Demand'!G57+'FR-16(7)(v)-8 TRANS Energy'!G57+'FR-16(7)(v)-9 TRANS Cust'!G57+'FR-16(7)(v)-11 DIST Demand'!G57+'FR-16(7)(v)-12 DIST Energy'!G57+'FR-16(7)(v)-13 DIST Cust'!G57-'FR-16(7)(v)-14 TOTAL CLASS'!G73</f>
        <v>0</v>
      </c>
      <c r="H57" s="1219">
        <f>'FR-16(7)(v)-3 PROD Demand'!H57+'FR-16(7)(v)-4 PROD Energy'!H57+'FR-16(7)(v)-5 PROD Cust'!H57+'FR-16(7)(v)-7 TRANS Demand'!H57+'FR-16(7)(v)-8 TRANS Energy'!H57+'FR-16(7)(v)-9 TRANS Cust'!H57+'FR-16(7)(v)-11 DIST Demand'!H57+'FR-16(7)(v)-12 DIST Energy'!H57+'FR-16(7)(v)-13 DIST Cust'!H57-'FR-16(7)(v)-14 TOTAL CLASS'!H73</f>
        <v>0</v>
      </c>
      <c r="I57" s="1219">
        <f>'FR-16(7)(v)-3 PROD Demand'!I57+'FR-16(7)(v)-4 PROD Energy'!I57+'FR-16(7)(v)-5 PROD Cust'!I57+'FR-16(7)(v)-7 TRANS Demand'!I57+'FR-16(7)(v)-8 TRANS Energy'!I57+'FR-16(7)(v)-9 TRANS Cust'!I57+'FR-16(7)(v)-11 DIST Demand'!I57+'FR-16(7)(v)-12 DIST Energy'!I57+'FR-16(7)(v)-13 DIST Cust'!I57-'FR-16(7)(v)-14 TOTAL CLASS'!I73</f>
        <v>0</v>
      </c>
      <c r="J57" s="1219">
        <f>'FR-16(7)(v)-3 PROD Demand'!J57+'FR-16(7)(v)-4 PROD Energy'!J57+'FR-16(7)(v)-5 PROD Cust'!J57+'FR-16(7)(v)-7 TRANS Demand'!J57+'FR-16(7)(v)-8 TRANS Energy'!J57+'FR-16(7)(v)-9 TRANS Cust'!J57+'FR-16(7)(v)-11 DIST Demand'!J57+'FR-16(7)(v)-12 DIST Energy'!J57+'FR-16(7)(v)-13 DIST Cust'!J57-'FR-16(7)(v)-14 TOTAL CLASS'!J73</f>
        <v>0</v>
      </c>
      <c r="K57" s="1219">
        <f>'FR-16(7)(v)-3 PROD Demand'!K57+'FR-16(7)(v)-4 PROD Energy'!K57+'FR-16(7)(v)-5 PROD Cust'!K57+'FR-16(7)(v)-7 TRANS Demand'!K57+'FR-16(7)(v)-8 TRANS Energy'!K57+'FR-16(7)(v)-9 TRANS Cust'!K57+'FR-16(7)(v)-11 DIST Demand'!K57+'FR-16(7)(v)-12 DIST Energy'!K57+'FR-16(7)(v)-13 DIST Cust'!K57-'FR-16(7)(v)-14 TOTAL CLASS'!K73</f>
        <v>0</v>
      </c>
      <c r="L57" s="1219">
        <f>'FR-16(7)(v)-3 PROD Demand'!L57+'FR-16(7)(v)-4 PROD Energy'!L57+'FR-16(7)(v)-5 PROD Cust'!L57+'FR-16(7)(v)-7 TRANS Demand'!L57+'FR-16(7)(v)-8 TRANS Energy'!L57+'FR-16(7)(v)-9 TRANS Cust'!L57+'FR-16(7)(v)-11 DIST Demand'!L57+'FR-16(7)(v)-12 DIST Energy'!L57+'FR-16(7)(v)-13 DIST Cust'!L57-'FR-16(7)(v)-14 TOTAL CLASS'!L73</f>
        <v>0</v>
      </c>
      <c r="M57" s="1219">
        <f>'FR-16(7)(v)-3 PROD Demand'!M57+'FR-16(7)(v)-4 PROD Energy'!M57+'FR-16(7)(v)-5 PROD Cust'!M57+'FR-16(7)(v)-7 TRANS Demand'!M57+'FR-16(7)(v)-8 TRANS Energy'!M57+'FR-16(7)(v)-9 TRANS Cust'!M57+'FR-16(7)(v)-11 DIST Demand'!M57+'FR-16(7)(v)-12 DIST Energy'!M57+'FR-16(7)(v)-13 DIST Cust'!M57-'FR-16(7)(v)-14 TOTAL CLASS'!M73</f>
        <v>0</v>
      </c>
      <c r="N57" s="1219">
        <f>'FR-16(7)(v)-3 PROD Demand'!N57+'FR-16(7)(v)-4 PROD Energy'!N57+'FR-16(7)(v)-5 PROD Cust'!N57+'FR-16(7)(v)-7 TRANS Demand'!N57+'FR-16(7)(v)-8 TRANS Energy'!N57+'FR-16(7)(v)-9 TRANS Cust'!N57+'FR-16(7)(v)-11 DIST Demand'!N57+'FR-16(7)(v)-12 DIST Energy'!N57+'FR-16(7)(v)-13 DIST Cust'!N57-'FR-16(7)(v)-14 TOTAL CLASS'!N73</f>
        <v>0</v>
      </c>
      <c r="O57" s="1219">
        <f>'FR-16(7)(v)-3 PROD Demand'!O57+'FR-16(7)(v)-4 PROD Energy'!O57+'FR-16(7)(v)-5 PROD Cust'!O57+'FR-16(7)(v)-7 TRANS Demand'!O57+'FR-16(7)(v)-8 TRANS Energy'!O57+'FR-16(7)(v)-9 TRANS Cust'!O57+'FR-16(7)(v)-11 DIST Demand'!O57+'FR-16(7)(v)-12 DIST Energy'!O57+'FR-16(7)(v)-13 DIST Cust'!O57-'FR-16(7)(v)-14 TOTAL CLASS'!O73</f>
        <v>0</v>
      </c>
      <c r="P57" s="1219">
        <f>'FR-16(7)(v)-3 PROD Demand'!P57+'FR-16(7)(v)-4 PROD Energy'!P57+'FR-16(7)(v)-5 PROD Cust'!P57+'FR-16(7)(v)-7 TRANS Demand'!P57+'FR-16(7)(v)-8 TRANS Energy'!P57+'FR-16(7)(v)-9 TRANS Cust'!P57+'FR-16(7)(v)-11 DIST Demand'!P57+'FR-16(7)(v)-12 DIST Energy'!P57+'FR-16(7)(v)-13 DIST Cust'!P57-'FR-16(7)(v)-14 TOTAL CLASS'!P73</f>
        <v>0</v>
      </c>
      <c r="Q57" s="1219">
        <f>'FR-16(7)(v)-3 PROD Demand'!Q57+'FR-16(7)(v)-4 PROD Energy'!Q57+'FR-16(7)(v)-5 PROD Cust'!Q57+'FR-16(7)(v)-7 TRANS Demand'!Q57+'FR-16(7)(v)-8 TRANS Energy'!Q57+'FR-16(7)(v)-9 TRANS Cust'!Q57+'FR-16(7)(v)-11 DIST Demand'!Q57+'FR-16(7)(v)-12 DIST Energy'!Q57+'FR-16(7)(v)-13 DIST Cust'!Q57-'FR-16(7)(v)-14 TOTAL CLASS'!Q73</f>
        <v>0</v>
      </c>
      <c r="R57" s="1218">
        <f t="shared" ref="R57:R76" si="24">SUM(G57:Q57)</f>
        <v>0</v>
      </c>
      <c r="S57" s="1218">
        <f t="shared" ref="S57:S76" si="25">F57-R57</f>
        <v>0</v>
      </c>
    </row>
    <row r="58" spans="1:19">
      <c r="A58" s="1214">
        <v>17</v>
      </c>
      <c r="C58" s="1213" t="str">
        <f>'FR-16(7)(v)-1 Functional'!C58</f>
        <v>POLES, TOWERS  &amp; FIXTURES - PRIMARY - DEMAND</v>
      </c>
      <c r="D58" s="32" t="str">
        <f>'FR-16(7)(v)-1 Functional'!D58</f>
        <v>K205</v>
      </c>
      <c r="E58" s="1212"/>
      <c r="F58" s="1219">
        <f>'FR-16(7)(v)-3 PROD Demand'!F58+'FR-16(7)(v)-4 PROD Energy'!F58+'FR-16(7)(v)-5 PROD Cust'!F58+'FR-16(7)(v)-7 TRANS Demand'!F58+'FR-16(7)(v)-8 TRANS Energy'!F58+'FR-16(7)(v)-9 TRANS Cust'!F58+'FR-16(7)(v)-11 DIST Demand'!F58+'FR-16(7)(v)-12 DIST Energy'!F58+'FR-16(7)(v)-13 DIST Cust'!F58-'FR-16(7)(v)-14 TOTAL CLASS'!F74</f>
        <v>0</v>
      </c>
      <c r="G58" s="1219">
        <f>'FR-16(7)(v)-3 PROD Demand'!G58+'FR-16(7)(v)-4 PROD Energy'!G58+'FR-16(7)(v)-5 PROD Cust'!G58+'FR-16(7)(v)-7 TRANS Demand'!G58+'FR-16(7)(v)-8 TRANS Energy'!G58+'FR-16(7)(v)-9 TRANS Cust'!G58+'FR-16(7)(v)-11 DIST Demand'!G58+'FR-16(7)(v)-12 DIST Energy'!G58+'FR-16(7)(v)-13 DIST Cust'!G58-'FR-16(7)(v)-14 TOTAL CLASS'!G74</f>
        <v>0</v>
      </c>
      <c r="H58" s="1219">
        <f>'FR-16(7)(v)-3 PROD Demand'!H58+'FR-16(7)(v)-4 PROD Energy'!H58+'FR-16(7)(v)-5 PROD Cust'!H58+'FR-16(7)(v)-7 TRANS Demand'!H58+'FR-16(7)(v)-8 TRANS Energy'!H58+'FR-16(7)(v)-9 TRANS Cust'!H58+'FR-16(7)(v)-11 DIST Demand'!H58+'FR-16(7)(v)-12 DIST Energy'!H58+'FR-16(7)(v)-13 DIST Cust'!H58-'FR-16(7)(v)-14 TOTAL CLASS'!H74</f>
        <v>0</v>
      </c>
      <c r="I58" s="1219">
        <f>'FR-16(7)(v)-3 PROD Demand'!I58+'FR-16(7)(v)-4 PROD Energy'!I58+'FR-16(7)(v)-5 PROD Cust'!I58+'FR-16(7)(v)-7 TRANS Demand'!I58+'FR-16(7)(v)-8 TRANS Energy'!I58+'FR-16(7)(v)-9 TRANS Cust'!I58+'FR-16(7)(v)-11 DIST Demand'!I58+'FR-16(7)(v)-12 DIST Energy'!I58+'FR-16(7)(v)-13 DIST Cust'!I58-'FR-16(7)(v)-14 TOTAL CLASS'!I74</f>
        <v>0</v>
      </c>
      <c r="J58" s="1219">
        <f>'FR-16(7)(v)-3 PROD Demand'!J58+'FR-16(7)(v)-4 PROD Energy'!J58+'FR-16(7)(v)-5 PROD Cust'!J58+'FR-16(7)(v)-7 TRANS Demand'!J58+'FR-16(7)(v)-8 TRANS Energy'!J58+'FR-16(7)(v)-9 TRANS Cust'!J58+'FR-16(7)(v)-11 DIST Demand'!J58+'FR-16(7)(v)-12 DIST Energy'!J58+'FR-16(7)(v)-13 DIST Cust'!J58-'FR-16(7)(v)-14 TOTAL CLASS'!J74</f>
        <v>0</v>
      </c>
      <c r="K58" s="1219">
        <f>'FR-16(7)(v)-3 PROD Demand'!K58+'FR-16(7)(v)-4 PROD Energy'!K58+'FR-16(7)(v)-5 PROD Cust'!K58+'FR-16(7)(v)-7 TRANS Demand'!K58+'FR-16(7)(v)-8 TRANS Energy'!K58+'FR-16(7)(v)-9 TRANS Cust'!K58+'FR-16(7)(v)-11 DIST Demand'!K58+'FR-16(7)(v)-12 DIST Energy'!K58+'FR-16(7)(v)-13 DIST Cust'!K58-'FR-16(7)(v)-14 TOTAL CLASS'!K74</f>
        <v>0</v>
      </c>
      <c r="L58" s="1219">
        <f>'FR-16(7)(v)-3 PROD Demand'!L58+'FR-16(7)(v)-4 PROD Energy'!L58+'FR-16(7)(v)-5 PROD Cust'!L58+'FR-16(7)(v)-7 TRANS Demand'!L58+'FR-16(7)(v)-8 TRANS Energy'!L58+'FR-16(7)(v)-9 TRANS Cust'!L58+'FR-16(7)(v)-11 DIST Demand'!L58+'FR-16(7)(v)-12 DIST Energy'!L58+'FR-16(7)(v)-13 DIST Cust'!L58-'FR-16(7)(v)-14 TOTAL CLASS'!L74</f>
        <v>0</v>
      </c>
      <c r="M58" s="1219">
        <f>'FR-16(7)(v)-3 PROD Demand'!M58+'FR-16(7)(v)-4 PROD Energy'!M58+'FR-16(7)(v)-5 PROD Cust'!M58+'FR-16(7)(v)-7 TRANS Demand'!M58+'FR-16(7)(v)-8 TRANS Energy'!M58+'FR-16(7)(v)-9 TRANS Cust'!M58+'FR-16(7)(v)-11 DIST Demand'!M58+'FR-16(7)(v)-12 DIST Energy'!M58+'FR-16(7)(v)-13 DIST Cust'!M58-'FR-16(7)(v)-14 TOTAL CLASS'!M74</f>
        <v>0</v>
      </c>
      <c r="N58" s="1219">
        <f>'FR-16(7)(v)-3 PROD Demand'!N58+'FR-16(7)(v)-4 PROD Energy'!N58+'FR-16(7)(v)-5 PROD Cust'!N58+'FR-16(7)(v)-7 TRANS Demand'!N58+'FR-16(7)(v)-8 TRANS Energy'!N58+'FR-16(7)(v)-9 TRANS Cust'!N58+'FR-16(7)(v)-11 DIST Demand'!N58+'FR-16(7)(v)-12 DIST Energy'!N58+'FR-16(7)(v)-13 DIST Cust'!N58-'FR-16(7)(v)-14 TOTAL CLASS'!N74</f>
        <v>0</v>
      </c>
      <c r="O58" s="1219">
        <f>'FR-16(7)(v)-3 PROD Demand'!O58+'FR-16(7)(v)-4 PROD Energy'!O58+'FR-16(7)(v)-5 PROD Cust'!O58+'FR-16(7)(v)-7 TRANS Demand'!O58+'FR-16(7)(v)-8 TRANS Energy'!O58+'FR-16(7)(v)-9 TRANS Cust'!O58+'FR-16(7)(v)-11 DIST Demand'!O58+'FR-16(7)(v)-12 DIST Energy'!O58+'FR-16(7)(v)-13 DIST Cust'!O58-'FR-16(7)(v)-14 TOTAL CLASS'!O74</f>
        <v>0</v>
      </c>
      <c r="P58" s="1219">
        <f>'FR-16(7)(v)-3 PROD Demand'!P58+'FR-16(7)(v)-4 PROD Energy'!P58+'FR-16(7)(v)-5 PROD Cust'!P58+'FR-16(7)(v)-7 TRANS Demand'!P58+'FR-16(7)(v)-8 TRANS Energy'!P58+'FR-16(7)(v)-9 TRANS Cust'!P58+'FR-16(7)(v)-11 DIST Demand'!P58+'FR-16(7)(v)-12 DIST Energy'!P58+'FR-16(7)(v)-13 DIST Cust'!P58-'FR-16(7)(v)-14 TOTAL CLASS'!P74</f>
        <v>0</v>
      </c>
      <c r="Q58" s="1219">
        <f>'FR-16(7)(v)-3 PROD Demand'!Q58+'FR-16(7)(v)-4 PROD Energy'!Q58+'FR-16(7)(v)-5 PROD Cust'!Q58+'FR-16(7)(v)-7 TRANS Demand'!Q58+'FR-16(7)(v)-8 TRANS Energy'!Q58+'FR-16(7)(v)-9 TRANS Cust'!Q58+'FR-16(7)(v)-11 DIST Demand'!Q58+'FR-16(7)(v)-12 DIST Energy'!Q58+'FR-16(7)(v)-13 DIST Cust'!Q58-'FR-16(7)(v)-14 TOTAL CLASS'!Q74</f>
        <v>0</v>
      </c>
      <c r="R58" s="1218">
        <f t="shared" si="24"/>
        <v>0</v>
      </c>
      <c r="S58" s="1218">
        <f t="shared" si="25"/>
        <v>0</v>
      </c>
    </row>
    <row r="59" spans="1:19">
      <c r="A59" s="1214">
        <v>18</v>
      </c>
      <c r="C59" s="1213" t="str">
        <f>'FR-16(7)(v)-1 Functional'!C59</f>
        <v>POLES, TOWERS  &amp; FIXTURES - PRIMARY - CUSTOMER</v>
      </c>
      <c r="D59" s="32" t="str">
        <f>'FR-16(7)(v)-1 Functional'!D59</f>
        <v>K405</v>
      </c>
      <c r="E59" s="1212"/>
      <c r="F59" s="1219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75</f>
        <v>0</v>
      </c>
      <c r="G59" s="1219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75</f>
        <v>0</v>
      </c>
      <c r="H59" s="1219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75</f>
        <v>0</v>
      </c>
      <c r="I59" s="1219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75</f>
        <v>0</v>
      </c>
      <c r="J59" s="1219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75</f>
        <v>0</v>
      </c>
      <c r="K59" s="1219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75</f>
        <v>0</v>
      </c>
      <c r="L59" s="1219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75</f>
        <v>0</v>
      </c>
      <c r="M59" s="1219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75</f>
        <v>0</v>
      </c>
      <c r="N59" s="1219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75</f>
        <v>0</v>
      </c>
      <c r="O59" s="1219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75</f>
        <v>0</v>
      </c>
      <c r="P59" s="1219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75</f>
        <v>0</v>
      </c>
      <c r="Q59" s="1219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75</f>
        <v>0</v>
      </c>
      <c r="R59" s="1218">
        <f t="shared" si="24"/>
        <v>0</v>
      </c>
      <c r="S59" s="1218">
        <f t="shared" si="25"/>
        <v>0</v>
      </c>
    </row>
    <row r="60" spans="1:19">
      <c r="A60" s="1214">
        <v>19</v>
      </c>
      <c r="C60" s="1213" t="str">
        <f>'FR-16(7)(v)-1 Functional'!C60</f>
        <v>POLES, TOWERS  &amp; FIXTURES - SECONDARY - DEMAND</v>
      </c>
      <c r="D60" s="32" t="str">
        <f>'FR-16(7)(v)-1 Functional'!D60</f>
        <v>K206</v>
      </c>
      <c r="E60" s="1212"/>
      <c r="F60" s="1219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76</f>
        <v>0</v>
      </c>
      <c r="G60" s="1219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76</f>
        <v>0</v>
      </c>
      <c r="H60" s="1219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76</f>
        <v>0</v>
      </c>
      <c r="I60" s="1219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76</f>
        <v>0</v>
      </c>
      <c r="J60" s="1219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76</f>
        <v>0</v>
      </c>
      <c r="K60" s="1219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76</f>
        <v>0</v>
      </c>
      <c r="L60" s="1219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76</f>
        <v>0</v>
      </c>
      <c r="M60" s="1219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76</f>
        <v>0</v>
      </c>
      <c r="N60" s="1219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76</f>
        <v>0</v>
      </c>
      <c r="O60" s="1219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76</f>
        <v>0</v>
      </c>
      <c r="P60" s="1219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76</f>
        <v>0</v>
      </c>
      <c r="Q60" s="1219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76</f>
        <v>0</v>
      </c>
      <c r="R60" s="1218">
        <f t="shared" si="24"/>
        <v>0</v>
      </c>
      <c r="S60" s="1218">
        <f t="shared" si="25"/>
        <v>0</v>
      </c>
    </row>
    <row r="61" spans="1:19">
      <c r="A61" s="1214">
        <v>20</v>
      </c>
      <c r="C61" s="1213" t="str">
        <f>'FR-16(7)(v)-1 Functional'!C61</f>
        <v>POLES, TOWERS  &amp; FIXTURES - SECONDARY - CUSTOMER</v>
      </c>
      <c r="D61" s="32" t="str">
        <f>'FR-16(7)(v)-1 Functional'!D61</f>
        <v>K405</v>
      </c>
      <c r="E61" s="1212"/>
      <c r="F61" s="1219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77</f>
        <v>0</v>
      </c>
      <c r="G61" s="1219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77</f>
        <v>0</v>
      </c>
      <c r="H61" s="1219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-'FR-16(7)(v)-14 TOTAL CLASS'!H77</f>
        <v>0</v>
      </c>
      <c r="I61" s="1219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-'FR-16(7)(v)-14 TOTAL CLASS'!I77</f>
        <v>0</v>
      </c>
      <c r="J61" s="1219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-'FR-16(7)(v)-14 TOTAL CLASS'!J77</f>
        <v>0</v>
      </c>
      <c r="K61" s="1219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-'FR-16(7)(v)-14 TOTAL CLASS'!K77</f>
        <v>0</v>
      </c>
      <c r="L61" s="1219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-'FR-16(7)(v)-14 TOTAL CLASS'!L77</f>
        <v>0</v>
      </c>
      <c r="M61" s="1219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-'FR-16(7)(v)-14 TOTAL CLASS'!M77</f>
        <v>0</v>
      </c>
      <c r="N61" s="1219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-'FR-16(7)(v)-14 TOTAL CLASS'!N77</f>
        <v>0</v>
      </c>
      <c r="O61" s="1219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-'FR-16(7)(v)-14 TOTAL CLASS'!O77</f>
        <v>0</v>
      </c>
      <c r="P61" s="1219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-'FR-16(7)(v)-14 TOTAL CLASS'!P77</f>
        <v>0</v>
      </c>
      <c r="Q61" s="1219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-'FR-16(7)(v)-14 TOTAL CLASS'!Q77</f>
        <v>0</v>
      </c>
      <c r="R61" s="1218">
        <f t="shared" si="24"/>
        <v>0</v>
      </c>
      <c r="S61" s="1218">
        <f t="shared" si="25"/>
        <v>0</v>
      </c>
    </row>
    <row r="62" spans="1:19">
      <c r="A62" s="1214">
        <v>21</v>
      </c>
      <c r="C62" s="1213" t="str">
        <f>'FR-16(7)(v)-1 Functional'!C62</f>
        <v>CONDUCTORS - OVERHEAD / PRIMARY - DEMAND</v>
      </c>
      <c r="D62" s="32" t="str">
        <f>'FR-16(7)(v)-1 Functional'!D62</f>
        <v>K205</v>
      </c>
      <c r="E62" s="1212"/>
      <c r="F62" s="1219">
        <f>'FR-16(7)(v)-3 PROD Demand'!F62+'FR-16(7)(v)-4 PROD Energy'!F62+'FR-16(7)(v)-5 PROD Cust'!F62+'FR-16(7)(v)-7 TRANS Demand'!F62+'FR-16(7)(v)-8 TRANS Energy'!F62+'FR-16(7)(v)-9 TRANS Cust'!F62+'FR-16(7)(v)-11 DIST Demand'!F62+'FR-16(7)(v)-12 DIST Energy'!F62+'FR-16(7)(v)-13 DIST Cust'!F62-'FR-16(7)(v)-14 TOTAL CLASS'!F78</f>
        <v>0</v>
      </c>
      <c r="G62" s="1219">
        <f>'FR-16(7)(v)-3 PROD Demand'!G62+'FR-16(7)(v)-4 PROD Energy'!G62+'FR-16(7)(v)-5 PROD Cust'!G62+'FR-16(7)(v)-7 TRANS Demand'!G62+'FR-16(7)(v)-8 TRANS Energy'!G62+'FR-16(7)(v)-9 TRANS Cust'!G62+'FR-16(7)(v)-11 DIST Demand'!G62+'FR-16(7)(v)-12 DIST Energy'!G62+'FR-16(7)(v)-13 DIST Cust'!G62-'FR-16(7)(v)-14 TOTAL CLASS'!G78</f>
        <v>0</v>
      </c>
      <c r="H62" s="1219">
        <f>'FR-16(7)(v)-3 PROD Demand'!H62+'FR-16(7)(v)-4 PROD Energy'!H62+'FR-16(7)(v)-5 PROD Cust'!H62+'FR-16(7)(v)-7 TRANS Demand'!H62+'FR-16(7)(v)-8 TRANS Energy'!H62+'FR-16(7)(v)-9 TRANS Cust'!H62+'FR-16(7)(v)-11 DIST Demand'!H62+'FR-16(7)(v)-12 DIST Energy'!H62+'FR-16(7)(v)-13 DIST Cust'!H62-'FR-16(7)(v)-14 TOTAL CLASS'!H78</f>
        <v>0</v>
      </c>
      <c r="I62" s="1219">
        <f>'FR-16(7)(v)-3 PROD Demand'!I62+'FR-16(7)(v)-4 PROD Energy'!I62+'FR-16(7)(v)-5 PROD Cust'!I62+'FR-16(7)(v)-7 TRANS Demand'!I62+'FR-16(7)(v)-8 TRANS Energy'!I62+'FR-16(7)(v)-9 TRANS Cust'!I62+'FR-16(7)(v)-11 DIST Demand'!I62+'FR-16(7)(v)-12 DIST Energy'!I62+'FR-16(7)(v)-13 DIST Cust'!I62-'FR-16(7)(v)-14 TOTAL CLASS'!I78</f>
        <v>0</v>
      </c>
      <c r="J62" s="1219">
        <f>'FR-16(7)(v)-3 PROD Demand'!J62+'FR-16(7)(v)-4 PROD Energy'!J62+'FR-16(7)(v)-5 PROD Cust'!J62+'FR-16(7)(v)-7 TRANS Demand'!J62+'FR-16(7)(v)-8 TRANS Energy'!J62+'FR-16(7)(v)-9 TRANS Cust'!J62+'FR-16(7)(v)-11 DIST Demand'!J62+'FR-16(7)(v)-12 DIST Energy'!J62+'FR-16(7)(v)-13 DIST Cust'!J62-'FR-16(7)(v)-14 TOTAL CLASS'!J78</f>
        <v>0</v>
      </c>
      <c r="K62" s="1219">
        <f>'FR-16(7)(v)-3 PROD Demand'!K62+'FR-16(7)(v)-4 PROD Energy'!K62+'FR-16(7)(v)-5 PROD Cust'!K62+'FR-16(7)(v)-7 TRANS Demand'!K62+'FR-16(7)(v)-8 TRANS Energy'!K62+'FR-16(7)(v)-9 TRANS Cust'!K62+'FR-16(7)(v)-11 DIST Demand'!K62+'FR-16(7)(v)-12 DIST Energy'!K62+'FR-16(7)(v)-13 DIST Cust'!K62-'FR-16(7)(v)-14 TOTAL CLASS'!K78</f>
        <v>0</v>
      </c>
      <c r="L62" s="1219">
        <f>'FR-16(7)(v)-3 PROD Demand'!L62+'FR-16(7)(v)-4 PROD Energy'!L62+'FR-16(7)(v)-5 PROD Cust'!L62+'FR-16(7)(v)-7 TRANS Demand'!L62+'FR-16(7)(v)-8 TRANS Energy'!L62+'FR-16(7)(v)-9 TRANS Cust'!L62+'FR-16(7)(v)-11 DIST Demand'!L62+'FR-16(7)(v)-12 DIST Energy'!L62+'FR-16(7)(v)-13 DIST Cust'!L62-'FR-16(7)(v)-14 TOTAL CLASS'!L78</f>
        <v>0</v>
      </c>
      <c r="M62" s="1219">
        <f>'FR-16(7)(v)-3 PROD Demand'!M62+'FR-16(7)(v)-4 PROD Energy'!M62+'FR-16(7)(v)-5 PROD Cust'!M62+'FR-16(7)(v)-7 TRANS Demand'!M62+'FR-16(7)(v)-8 TRANS Energy'!M62+'FR-16(7)(v)-9 TRANS Cust'!M62+'FR-16(7)(v)-11 DIST Demand'!M62+'FR-16(7)(v)-12 DIST Energy'!M62+'FR-16(7)(v)-13 DIST Cust'!M62-'FR-16(7)(v)-14 TOTAL CLASS'!M78</f>
        <v>0</v>
      </c>
      <c r="N62" s="1219">
        <f>'FR-16(7)(v)-3 PROD Demand'!N62+'FR-16(7)(v)-4 PROD Energy'!N62+'FR-16(7)(v)-5 PROD Cust'!N62+'FR-16(7)(v)-7 TRANS Demand'!N62+'FR-16(7)(v)-8 TRANS Energy'!N62+'FR-16(7)(v)-9 TRANS Cust'!N62+'FR-16(7)(v)-11 DIST Demand'!N62+'FR-16(7)(v)-12 DIST Energy'!N62+'FR-16(7)(v)-13 DIST Cust'!N62-'FR-16(7)(v)-14 TOTAL CLASS'!N78</f>
        <v>0</v>
      </c>
      <c r="O62" s="1219">
        <f>'FR-16(7)(v)-3 PROD Demand'!O62+'FR-16(7)(v)-4 PROD Energy'!O62+'FR-16(7)(v)-5 PROD Cust'!O62+'FR-16(7)(v)-7 TRANS Demand'!O62+'FR-16(7)(v)-8 TRANS Energy'!O62+'FR-16(7)(v)-9 TRANS Cust'!O62+'FR-16(7)(v)-11 DIST Demand'!O62+'FR-16(7)(v)-12 DIST Energy'!O62+'FR-16(7)(v)-13 DIST Cust'!O62-'FR-16(7)(v)-14 TOTAL CLASS'!O78</f>
        <v>0</v>
      </c>
      <c r="P62" s="1219">
        <f>'FR-16(7)(v)-3 PROD Demand'!P62+'FR-16(7)(v)-4 PROD Energy'!P62+'FR-16(7)(v)-5 PROD Cust'!P62+'FR-16(7)(v)-7 TRANS Demand'!P62+'FR-16(7)(v)-8 TRANS Energy'!P62+'FR-16(7)(v)-9 TRANS Cust'!P62+'FR-16(7)(v)-11 DIST Demand'!P62+'FR-16(7)(v)-12 DIST Energy'!P62+'FR-16(7)(v)-13 DIST Cust'!P62-'FR-16(7)(v)-14 TOTAL CLASS'!P78</f>
        <v>0</v>
      </c>
      <c r="Q62" s="1219">
        <f>'FR-16(7)(v)-3 PROD Demand'!Q62+'FR-16(7)(v)-4 PROD Energy'!Q62+'FR-16(7)(v)-5 PROD Cust'!Q62+'FR-16(7)(v)-7 TRANS Demand'!Q62+'FR-16(7)(v)-8 TRANS Energy'!Q62+'FR-16(7)(v)-9 TRANS Cust'!Q62+'FR-16(7)(v)-11 DIST Demand'!Q62+'FR-16(7)(v)-12 DIST Energy'!Q62+'FR-16(7)(v)-13 DIST Cust'!Q62-'FR-16(7)(v)-14 TOTAL CLASS'!Q78</f>
        <v>0</v>
      </c>
      <c r="R62" s="1218">
        <f t="shared" si="24"/>
        <v>0</v>
      </c>
      <c r="S62" s="1218">
        <f t="shared" si="25"/>
        <v>0</v>
      </c>
    </row>
    <row r="63" spans="1:19">
      <c r="A63" s="1214">
        <v>22</v>
      </c>
      <c r="C63" s="1213" t="str">
        <f>'FR-16(7)(v)-1 Functional'!C63</f>
        <v>CONDUCTORS - OVERHEAD / PRIMARY - CUSTOMER</v>
      </c>
      <c r="D63" s="32" t="str">
        <f>'FR-16(7)(v)-1 Functional'!D63</f>
        <v>K405</v>
      </c>
      <c r="E63" s="1212"/>
      <c r="F63" s="1219">
        <f>'FR-16(7)(v)-3 PROD Demand'!F63+'FR-16(7)(v)-4 PROD Energy'!F63+'FR-16(7)(v)-5 PROD Cust'!F63+'FR-16(7)(v)-7 TRANS Demand'!F63+'FR-16(7)(v)-8 TRANS Energy'!F63+'FR-16(7)(v)-9 TRANS Cust'!F63+'FR-16(7)(v)-11 DIST Demand'!F63+'FR-16(7)(v)-12 DIST Energy'!F63+'FR-16(7)(v)-13 DIST Cust'!F63-'FR-16(7)(v)-14 TOTAL CLASS'!F79</f>
        <v>0</v>
      </c>
      <c r="G63" s="1219">
        <f>'FR-16(7)(v)-3 PROD Demand'!G63+'FR-16(7)(v)-4 PROD Energy'!G63+'FR-16(7)(v)-5 PROD Cust'!G63+'FR-16(7)(v)-7 TRANS Demand'!G63+'FR-16(7)(v)-8 TRANS Energy'!G63+'FR-16(7)(v)-9 TRANS Cust'!G63+'FR-16(7)(v)-11 DIST Demand'!G63+'FR-16(7)(v)-12 DIST Energy'!G63+'FR-16(7)(v)-13 DIST Cust'!G63-'FR-16(7)(v)-14 TOTAL CLASS'!G79</f>
        <v>0</v>
      </c>
      <c r="H63" s="1219">
        <f>'FR-16(7)(v)-3 PROD Demand'!H63+'FR-16(7)(v)-4 PROD Energy'!H63+'FR-16(7)(v)-5 PROD Cust'!H63+'FR-16(7)(v)-7 TRANS Demand'!H63+'FR-16(7)(v)-8 TRANS Energy'!H63+'FR-16(7)(v)-9 TRANS Cust'!H63+'FR-16(7)(v)-11 DIST Demand'!H63+'FR-16(7)(v)-12 DIST Energy'!H63+'FR-16(7)(v)-13 DIST Cust'!H63-'FR-16(7)(v)-14 TOTAL CLASS'!H79</f>
        <v>0</v>
      </c>
      <c r="I63" s="1219">
        <f>'FR-16(7)(v)-3 PROD Demand'!I63+'FR-16(7)(v)-4 PROD Energy'!I63+'FR-16(7)(v)-5 PROD Cust'!I63+'FR-16(7)(v)-7 TRANS Demand'!I63+'FR-16(7)(v)-8 TRANS Energy'!I63+'FR-16(7)(v)-9 TRANS Cust'!I63+'FR-16(7)(v)-11 DIST Demand'!I63+'FR-16(7)(v)-12 DIST Energy'!I63+'FR-16(7)(v)-13 DIST Cust'!I63-'FR-16(7)(v)-14 TOTAL CLASS'!I79</f>
        <v>0</v>
      </c>
      <c r="J63" s="1219">
        <f>'FR-16(7)(v)-3 PROD Demand'!J63+'FR-16(7)(v)-4 PROD Energy'!J63+'FR-16(7)(v)-5 PROD Cust'!J63+'FR-16(7)(v)-7 TRANS Demand'!J63+'FR-16(7)(v)-8 TRANS Energy'!J63+'FR-16(7)(v)-9 TRANS Cust'!J63+'FR-16(7)(v)-11 DIST Demand'!J63+'FR-16(7)(v)-12 DIST Energy'!J63+'FR-16(7)(v)-13 DIST Cust'!J63-'FR-16(7)(v)-14 TOTAL CLASS'!J79</f>
        <v>0</v>
      </c>
      <c r="K63" s="1219">
        <f>'FR-16(7)(v)-3 PROD Demand'!K63+'FR-16(7)(v)-4 PROD Energy'!K63+'FR-16(7)(v)-5 PROD Cust'!K63+'FR-16(7)(v)-7 TRANS Demand'!K63+'FR-16(7)(v)-8 TRANS Energy'!K63+'FR-16(7)(v)-9 TRANS Cust'!K63+'FR-16(7)(v)-11 DIST Demand'!K63+'FR-16(7)(v)-12 DIST Energy'!K63+'FR-16(7)(v)-13 DIST Cust'!K63-'FR-16(7)(v)-14 TOTAL CLASS'!K79</f>
        <v>0</v>
      </c>
      <c r="L63" s="1219">
        <f>'FR-16(7)(v)-3 PROD Demand'!L63+'FR-16(7)(v)-4 PROD Energy'!L63+'FR-16(7)(v)-5 PROD Cust'!L63+'FR-16(7)(v)-7 TRANS Demand'!L63+'FR-16(7)(v)-8 TRANS Energy'!L63+'FR-16(7)(v)-9 TRANS Cust'!L63+'FR-16(7)(v)-11 DIST Demand'!L63+'FR-16(7)(v)-12 DIST Energy'!L63+'FR-16(7)(v)-13 DIST Cust'!L63-'FR-16(7)(v)-14 TOTAL CLASS'!L79</f>
        <v>0</v>
      </c>
      <c r="M63" s="1219">
        <f>'FR-16(7)(v)-3 PROD Demand'!M63+'FR-16(7)(v)-4 PROD Energy'!M63+'FR-16(7)(v)-5 PROD Cust'!M63+'FR-16(7)(v)-7 TRANS Demand'!M63+'FR-16(7)(v)-8 TRANS Energy'!M63+'FR-16(7)(v)-9 TRANS Cust'!M63+'FR-16(7)(v)-11 DIST Demand'!M63+'FR-16(7)(v)-12 DIST Energy'!M63+'FR-16(7)(v)-13 DIST Cust'!M63-'FR-16(7)(v)-14 TOTAL CLASS'!M79</f>
        <v>0</v>
      </c>
      <c r="N63" s="1219">
        <f>'FR-16(7)(v)-3 PROD Demand'!N63+'FR-16(7)(v)-4 PROD Energy'!N63+'FR-16(7)(v)-5 PROD Cust'!N63+'FR-16(7)(v)-7 TRANS Demand'!N63+'FR-16(7)(v)-8 TRANS Energy'!N63+'FR-16(7)(v)-9 TRANS Cust'!N63+'FR-16(7)(v)-11 DIST Demand'!N63+'FR-16(7)(v)-12 DIST Energy'!N63+'FR-16(7)(v)-13 DIST Cust'!N63-'FR-16(7)(v)-14 TOTAL CLASS'!N79</f>
        <v>0</v>
      </c>
      <c r="O63" s="1219">
        <f>'FR-16(7)(v)-3 PROD Demand'!O63+'FR-16(7)(v)-4 PROD Energy'!O63+'FR-16(7)(v)-5 PROD Cust'!O63+'FR-16(7)(v)-7 TRANS Demand'!O63+'FR-16(7)(v)-8 TRANS Energy'!O63+'FR-16(7)(v)-9 TRANS Cust'!O63+'FR-16(7)(v)-11 DIST Demand'!O63+'FR-16(7)(v)-12 DIST Energy'!O63+'FR-16(7)(v)-13 DIST Cust'!O63-'FR-16(7)(v)-14 TOTAL CLASS'!O79</f>
        <v>0</v>
      </c>
      <c r="P63" s="1219">
        <f>'FR-16(7)(v)-3 PROD Demand'!P63+'FR-16(7)(v)-4 PROD Energy'!P63+'FR-16(7)(v)-5 PROD Cust'!P63+'FR-16(7)(v)-7 TRANS Demand'!P63+'FR-16(7)(v)-8 TRANS Energy'!P63+'FR-16(7)(v)-9 TRANS Cust'!P63+'FR-16(7)(v)-11 DIST Demand'!P63+'FR-16(7)(v)-12 DIST Energy'!P63+'FR-16(7)(v)-13 DIST Cust'!P63-'FR-16(7)(v)-14 TOTAL CLASS'!P79</f>
        <v>0</v>
      </c>
      <c r="Q63" s="1219">
        <f>'FR-16(7)(v)-3 PROD Demand'!Q63+'FR-16(7)(v)-4 PROD Energy'!Q63+'FR-16(7)(v)-5 PROD Cust'!Q63+'FR-16(7)(v)-7 TRANS Demand'!Q63+'FR-16(7)(v)-8 TRANS Energy'!Q63+'FR-16(7)(v)-9 TRANS Cust'!Q63+'FR-16(7)(v)-11 DIST Demand'!Q63+'FR-16(7)(v)-12 DIST Energy'!Q63+'FR-16(7)(v)-13 DIST Cust'!Q63-'FR-16(7)(v)-14 TOTAL CLASS'!Q79</f>
        <v>0</v>
      </c>
      <c r="R63" s="1218">
        <f t="shared" si="24"/>
        <v>0</v>
      </c>
      <c r="S63" s="1218">
        <f t="shared" si="25"/>
        <v>0</v>
      </c>
    </row>
    <row r="64" spans="1:19">
      <c r="A64" s="1214">
        <v>23</v>
      </c>
      <c r="C64" s="1213" t="str">
        <f>'FR-16(7)(v)-1 Functional'!C64</f>
        <v>CONDUCTORS - OVERHEAD / SECONDARY - DEMAND</v>
      </c>
      <c r="D64" s="32" t="str">
        <f>'FR-16(7)(v)-1 Functional'!D64</f>
        <v>K206</v>
      </c>
      <c r="E64" s="1212"/>
      <c r="F64" s="1219">
        <f>'FR-16(7)(v)-3 PROD Demand'!F64+'FR-16(7)(v)-4 PROD Energy'!F64+'FR-16(7)(v)-5 PROD Cust'!F64+'FR-16(7)(v)-7 TRANS Demand'!F64+'FR-16(7)(v)-8 TRANS Energy'!F64+'FR-16(7)(v)-9 TRANS Cust'!F64+'FR-16(7)(v)-11 DIST Demand'!F64+'FR-16(7)(v)-12 DIST Energy'!F64+'FR-16(7)(v)-13 DIST Cust'!F64-'FR-16(7)(v)-14 TOTAL CLASS'!F80</f>
        <v>0</v>
      </c>
      <c r="G64" s="1219">
        <f>'FR-16(7)(v)-3 PROD Demand'!G64+'FR-16(7)(v)-4 PROD Energy'!G64+'FR-16(7)(v)-5 PROD Cust'!G64+'FR-16(7)(v)-7 TRANS Demand'!G64+'FR-16(7)(v)-8 TRANS Energy'!G64+'FR-16(7)(v)-9 TRANS Cust'!G64+'FR-16(7)(v)-11 DIST Demand'!G64+'FR-16(7)(v)-12 DIST Energy'!G64+'FR-16(7)(v)-13 DIST Cust'!G64-'FR-16(7)(v)-14 TOTAL CLASS'!G80</f>
        <v>0</v>
      </c>
      <c r="H64" s="1219">
        <f>'FR-16(7)(v)-3 PROD Demand'!H64+'FR-16(7)(v)-4 PROD Energy'!H64+'FR-16(7)(v)-5 PROD Cust'!H64+'FR-16(7)(v)-7 TRANS Demand'!H64+'FR-16(7)(v)-8 TRANS Energy'!H64+'FR-16(7)(v)-9 TRANS Cust'!H64+'FR-16(7)(v)-11 DIST Demand'!H64+'FR-16(7)(v)-12 DIST Energy'!H64+'FR-16(7)(v)-13 DIST Cust'!H64-'FR-16(7)(v)-14 TOTAL CLASS'!H80</f>
        <v>0</v>
      </c>
      <c r="I64" s="1219">
        <f>'FR-16(7)(v)-3 PROD Demand'!I64+'FR-16(7)(v)-4 PROD Energy'!I64+'FR-16(7)(v)-5 PROD Cust'!I64+'FR-16(7)(v)-7 TRANS Demand'!I64+'FR-16(7)(v)-8 TRANS Energy'!I64+'FR-16(7)(v)-9 TRANS Cust'!I64+'FR-16(7)(v)-11 DIST Demand'!I64+'FR-16(7)(v)-12 DIST Energy'!I64+'FR-16(7)(v)-13 DIST Cust'!I64-'FR-16(7)(v)-14 TOTAL CLASS'!I80</f>
        <v>0</v>
      </c>
      <c r="J64" s="1219">
        <f>'FR-16(7)(v)-3 PROD Demand'!J64+'FR-16(7)(v)-4 PROD Energy'!J64+'FR-16(7)(v)-5 PROD Cust'!J64+'FR-16(7)(v)-7 TRANS Demand'!J64+'FR-16(7)(v)-8 TRANS Energy'!J64+'FR-16(7)(v)-9 TRANS Cust'!J64+'FR-16(7)(v)-11 DIST Demand'!J64+'FR-16(7)(v)-12 DIST Energy'!J64+'FR-16(7)(v)-13 DIST Cust'!J64-'FR-16(7)(v)-14 TOTAL CLASS'!J80</f>
        <v>0</v>
      </c>
      <c r="K64" s="1219">
        <f>'FR-16(7)(v)-3 PROD Demand'!K64+'FR-16(7)(v)-4 PROD Energy'!K64+'FR-16(7)(v)-5 PROD Cust'!K64+'FR-16(7)(v)-7 TRANS Demand'!K64+'FR-16(7)(v)-8 TRANS Energy'!K64+'FR-16(7)(v)-9 TRANS Cust'!K64+'FR-16(7)(v)-11 DIST Demand'!K64+'FR-16(7)(v)-12 DIST Energy'!K64+'FR-16(7)(v)-13 DIST Cust'!K64-'FR-16(7)(v)-14 TOTAL CLASS'!K80</f>
        <v>0</v>
      </c>
      <c r="L64" s="1219">
        <f>'FR-16(7)(v)-3 PROD Demand'!L64+'FR-16(7)(v)-4 PROD Energy'!L64+'FR-16(7)(v)-5 PROD Cust'!L64+'FR-16(7)(v)-7 TRANS Demand'!L64+'FR-16(7)(v)-8 TRANS Energy'!L64+'FR-16(7)(v)-9 TRANS Cust'!L64+'FR-16(7)(v)-11 DIST Demand'!L64+'FR-16(7)(v)-12 DIST Energy'!L64+'FR-16(7)(v)-13 DIST Cust'!L64-'FR-16(7)(v)-14 TOTAL CLASS'!L80</f>
        <v>0</v>
      </c>
      <c r="M64" s="1219">
        <f>'FR-16(7)(v)-3 PROD Demand'!M64+'FR-16(7)(v)-4 PROD Energy'!M64+'FR-16(7)(v)-5 PROD Cust'!M64+'FR-16(7)(v)-7 TRANS Demand'!M64+'FR-16(7)(v)-8 TRANS Energy'!M64+'FR-16(7)(v)-9 TRANS Cust'!M64+'FR-16(7)(v)-11 DIST Demand'!M64+'FR-16(7)(v)-12 DIST Energy'!M64+'FR-16(7)(v)-13 DIST Cust'!M64-'FR-16(7)(v)-14 TOTAL CLASS'!M80</f>
        <v>0</v>
      </c>
      <c r="N64" s="1219">
        <f>'FR-16(7)(v)-3 PROD Demand'!N64+'FR-16(7)(v)-4 PROD Energy'!N64+'FR-16(7)(v)-5 PROD Cust'!N64+'FR-16(7)(v)-7 TRANS Demand'!N64+'FR-16(7)(v)-8 TRANS Energy'!N64+'FR-16(7)(v)-9 TRANS Cust'!N64+'FR-16(7)(v)-11 DIST Demand'!N64+'FR-16(7)(v)-12 DIST Energy'!N64+'FR-16(7)(v)-13 DIST Cust'!N64-'FR-16(7)(v)-14 TOTAL CLASS'!N80</f>
        <v>0</v>
      </c>
      <c r="O64" s="1219">
        <f>'FR-16(7)(v)-3 PROD Demand'!O64+'FR-16(7)(v)-4 PROD Energy'!O64+'FR-16(7)(v)-5 PROD Cust'!O64+'FR-16(7)(v)-7 TRANS Demand'!O64+'FR-16(7)(v)-8 TRANS Energy'!O64+'FR-16(7)(v)-9 TRANS Cust'!O64+'FR-16(7)(v)-11 DIST Demand'!O64+'FR-16(7)(v)-12 DIST Energy'!O64+'FR-16(7)(v)-13 DIST Cust'!O64-'FR-16(7)(v)-14 TOTAL CLASS'!O80</f>
        <v>0</v>
      </c>
      <c r="P64" s="1219">
        <f>'FR-16(7)(v)-3 PROD Demand'!P64+'FR-16(7)(v)-4 PROD Energy'!P64+'FR-16(7)(v)-5 PROD Cust'!P64+'FR-16(7)(v)-7 TRANS Demand'!P64+'FR-16(7)(v)-8 TRANS Energy'!P64+'FR-16(7)(v)-9 TRANS Cust'!P64+'FR-16(7)(v)-11 DIST Demand'!P64+'FR-16(7)(v)-12 DIST Energy'!P64+'FR-16(7)(v)-13 DIST Cust'!P64-'FR-16(7)(v)-14 TOTAL CLASS'!P80</f>
        <v>0</v>
      </c>
      <c r="Q64" s="1219">
        <f>'FR-16(7)(v)-3 PROD Demand'!Q64+'FR-16(7)(v)-4 PROD Energy'!Q64+'FR-16(7)(v)-5 PROD Cust'!Q64+'FR-16(7)(v)-7 TRANS Demand'!Q64+'FR-16(7)(v)-8 TRANS Energy'!Q64+'FR-16(7)(v)-9 TRANS Cust'!Q64+'FR-16(7)(v)-11 DIST Demand'!Q64+'FR-16(7)(v)-12 DIST Energy'!Q64+'FR-16(7)(v)-13 DIST Cust'!Q64-'FR-16(7)(v)-14 TOTAL CLASS'!Q80</f>
        <v>0</v>
      </c>
      <c r="R64" s="1218">
        <f t="shared" si="24"/>
        <v>0</v>
      </c>
      <c r="S64" s="1218">
        <f t="shared" si="25"/>
        <v>0</v>
      </c>
    </row>
    <row r="65" spans="1:19">
      <c r="A65" s="1214">
        <v>24</v>
      </c>
      <c r="C65" s="1213" t="str">
        <f>'FR-16(7)(v)-1 Functional'!C65</f>
        <v>CONDUCTORS - OVERHEAD / SECONDARY - CUSTOMER</v>
      </c>
      <c r="D65" s="32" t="str">
        <f>'FR-16(7)(v)-1 Functional'!D65</f>
        <v>K405</v>
      </c>
      <c r="E65" s="1212"/>
      <c r="F65" s="1219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81</f>
        <v>0</v>
      </c>
      <c r="G65" s="1219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81</f>
        <v>0</v>
      </c>
      <c r="H65" s="1219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81</f>
        <v>0</v>
      </c>
      <c r="I65" s="1219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81</f>
        <v>0</v>
      </c>
      <c r="J65" s="1219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81</f>
        <v>0</v>
      </c>
      <c r="K65" s="1219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81</f>
        <v>0</v>
      </c>
      <c r="L65" s="1219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81</f>
        <v>0</v>
      </c>
      <c r="M65" s="1219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81</f>
        <v>0</v>
      </c>
      <c r="N65" s="1219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81</f>
        <v>0</v>
      </c>
      <c r="O65" s="1219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81</f>
        <v>0</v>
      </c>
      <c r="P65" s="1219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81</f>
        <v>0</v>
      </c>
      <c r="Q65" s="1219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81</f>
        <v>0</v>
      </c>
      <c r="R65" s="1218">
        <f t="shared" si="24"/>
        <v>0</v>
      </c>
      <c r="S65" s="1218">
        <f t="shared" si="25"/>
        <v>0</v>
      </c>
    </row>
    <row r="66" spans="1:19">
      <c r="A66" s="1214">
        <v>25</v>
      </c>
      <c r="C66" s="1213" t="str">
        <f>'FR-16(7)(v)-1 Functional'!C66</f>
        <v>CONDUCTORS - UNDERGROUND / PRIMARY - DEMAND</v>
      </c>
      <c r="D66" s="32" t="str">
        <f>'FR-16(7)(v)-1 Functional'!D66</f>
        <v>K205</v>
      </c>
      <c r="E66" s="1212"/>
      <c r="F66" s="1219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82</f>
        <v>0</v>
      </c>
      <c r="G66" s="1219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82</f>
        <v>0</v>
      </c>
      <c r="H66" s="1219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82</f>
        <v>0</v>
      </c>
      <c r="I66" s="1219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82</f>
        <v>0</v>
      </c>
      <c r="J66" s="1219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82</f>
        <v>0</v>
      </c>
      <c r="K66" s="1219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82</f>
        <v>0</v>
      </c>
      <c r="L66" s="1219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82</f>
        <v>0</v>
      </c>
      <c r="M66" s="1219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82</f>
        <v>0</v>
      </c>
      <c r="N66" s="1219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82</f>
        <v>0</v>
      </c>
      <c r="O66" s="1219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82</f>
        <v>0</v>
      </c>
      <c r="P66" s="1219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82</f>
        <v>0</v>
      </c>
      <c r="Q66" s="1219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82</f>
        <v>0</v>
      </c>
      <c r="R66" s="1218">
        <f t="shared" si="24"/>
        <v>0</v>
      </c>
      <c r="S66" s="1218">
        <f t="shared" si="25"/>
        <v>0</v>
      </c>
    </row>
    <row r="67" spans="1:19">
      <c r="A67" s="1214">
        <v>26</v>
      </c>
      <c r="C67" s="1213" t="str">
        <f>'FR-16(7)(v)-1 Functional'!C67</f>
        <v>CONDUCTORS - UNDERGROUND / PRIMARY - CUSTOMER</v>
      </c>
      <c r="D67" s="32" t="str">
        <f>'FR-16(7)(v)-1 Functional'!D67</f>
        <v>K405</v>
      </c>
      <c r="E67" s="1212"/>
      <c r="F67" s="1219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83</f>
        <v>0</v>
      </c>
      <c r="G67" s="1219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83</f>
        <v>0</v>
      </c>
      <c r="H67" s="1219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83</f>
        <v>0</v>
      </c>
      <c r="I67" s="1219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83</f>
        <v>0</v>
      </c>
      <c r="J67" s="1219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83</f>
        <v>0</v>
      </c>
      <c r="K67" s="1219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83</f>
        <v>0</v>
      </c>
      <c r="L67" s="1219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83</f>
        <v>0</v>
      </c>
      <c r="M67" s="1219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83</f>
        <v>0</v>
      </c>
      <c r="N67" s="1219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83</f>
        <v>0</v>
      </c>
      <c r="O67" s="1219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83</f>
        <v>0</v>
      </c>
      <c r="P67" s="1219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83</f>
        <v>0</v>
      </c>
      <c r="Q67" s="1219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83</f>
        <v>0</v>
      </c>
      <c r="R67" s="1218">
        <f t="shared" si="24"/>
        <v>0</v>
      </c>
      <c r="S67" s="1218">
        <f t="shared" si="25"/>
        <v>0</v>
      </c>
    </row>
    <row r="68" spans="1:19">
      <c r="A68" s="1214">
        <v>27</v>
      </c>
      <c r="C68" s="1213" t="str">
        <f>'FR-16(7)(v)-1 Functional'!C68</f>
        <v>CONDUCTORS - UNDERGROUND / SECONDARY - DEMAND</v>
      </c>
      <c r="D68" s="32" t="str">
        <f>'FR-16(7)(v)-1 Functional'!D68</f>
        <v>K206</v>
      </c>
      <c r="E68" s="1212"/>
      <c r="F68" s="1219">
        <f>'FR-16(7)(v)-3 PROD Demand'!F68+'FR-16(7)(v)-4 PROD Energy'!F68+'FR-16(7)(v)-5 PROD Cust'!F68+'FR-16(7)(v)-7 TRANS Demand'!F68+'FR-16(7)(v)-8 TRANS Energy'!F68+'FR-16(7)(v)-9 TRANS Cust'!F68+'FR-16(7)(v)-11 DIST Demand'!F68+'FR-16(7)(v)-12 DIST Energy'!F68+'FR-16(7)(v)-13 DIST Cust'!F68-'FR-16(7)(v)-14 TOTAL CLASS'!F84</f>
        <v>0</v>
      </c>
      <c r="G68" s="1219">
        <f>'FR-16(7)(v)-3 PROD Demand'!G68+'FR-16(7)(v)-4 PROD Energy'!G68+'FR-16(7)(v)-5 PROD Cust'!G68+'FR-16(7)(v)-7 TRANS Demand'!G68+'FR-16(7)(v)-8 TRANS Energy'!G68+'FR-16(7)(v)-9 TRANS Cust'!G68+'FR-16(7)(v)-11 DIST Demand'!G68+'FR-16(7)(v)-12 DIST Energy'!G68+'FR-16(7)(v)-13 DIST Cust'!G68-'FR-16(7)(v)-14 TOTAL CLASS'!G84</f>
        <v>0</v>
      </c>
      <c r="H68" s="1219">
        <f>'FR-16(7)(v)-3 PROD Demand'!H68+'FR-16(7)(v)-4 PROD Energy'!H68+'FR-16(7)(v)-5 PROD Cust'!H68+'FR-16(7)(v)-7 TRANS Demand'!H68+'FR-16(7)(v)-8 TRANS Energy'!H68+'FR-16(7)(v)-9 TRANS Cust'!H68+'FR-16(7)(v)-11 DIST Demand'!H68+'FR-16(7)(v)-12 DIST Energy'!H68+'FR-16(7)(v)-13 DIST Cust'!H68-'FR-16(7)(v)-14 TOTAL CLASS'!H84</f>
        <v>0</v>
      </c>
      <c r="I68" s="1219">
        <f>'FR-16(7)(v)-3 PROD Demand'!I68+'FR-16(7)(v)-4 PROD Energy'!I68+'FR-16(7)(v)-5 PROD Cust'!I68+'FR-16(7)(v)-7 TRANS Demand'!I68+'FR-16(7)(v)-8 TRANS Energy'!I68+'FR-16(7)(v)-9 TRANS Cust'!I68+'FR-16(7)(v)-11 DIST Demand'!I68+'FR-16(7)(v)-12 DIST Energy'!I68+'FR-16(7)(v)-13 DIST Cust'!I68-'FR-16(7)(v)-14 TOTAL CLASS'!I84</f>
        <v>0</v>
      </c>
      <c r="J68" s="1219">
        <f>'FR-16(7)(v)-3 PROD Demand'!J68+'FR-16(7)(v)-4 PROD Energy'!J68+'FR-16(7)(v)-5 PROD Cust'!J68+'FR-16(7)(v)-7 TRANS Demand'!J68+'FR-16(7)(v)-8 TRANS Energy'!J68+'FR-16(7)(v)-9 TRANS Cust'!J68+'FR-16(7)(v)-11 DIST Demand'!J68+'FR-16(7)(v)-12 DIST Energy'!J68+'FR-16(7)(v)-13 DIST Cust'!J68-'FR-16(7)(v)-14 TOTAL CLASS'!J84</f>
        <v>0</v>
      </c>
      <c r="K68" s="1219">
        <f>'FR-16(7)(v)-3 PROD Demand'!K68+'FR-16(7)(v)-4 PROD Energy'!K68+'FR-16(7)(v)-5 PROD Cust'!K68+'FR-16(7)(v)-7 TRANS Demand'!K68+'FR-16(7)(v)-8 TRANS Energy'!K68+'FR-16(7)(v)-9 TRANS Cust'!K68+'FR-16(7)(v)-11 DIST Demand'!K68+'FR-16(7)(v)-12 DIST Energy'!K68+'FR-16(7)(v)-13 DIST Cust'!K68-'FR-16(7)(v)-14 TOTAL CLASS'!K84</f>
        <v>0</v>
      </c>
      <c r="L68" s="1219">
        <f>'FR-16(7)(v)-3 PROD Demand'!L68+'FR-16(7)(v)-4 PROD Energy'!L68+'FR-16(7)(v)-5 PROD Cust'!L68+'FR-16(7)(v)-7 TRANS Demand'!L68+'FR-16(7)(v)-8 TRANS Energy'!L68+'FR-16(7)(v)-9 TRANS Cust'!L68+'FR-16(7)(v)-11 DIST Demand'!L68+'FR-16(7)(v)-12 DIST Energy'!L68+'FR-16(7)(v)-13 DIST Cust'!L68-'FR-16(7)(v)-14 TOTAL CLASS'!L84</f>
        <v>0</v>
      </c>
      <c r="M68" s="1219">
        <f>'FR-16(7)(v)-3 PROD Demand'!M68+'FR-16(7)(v)-4 PROD Energy'!M68+'FR-16(7)(v)-5 PROD Cust'!M68+'FR-16(7)(v)-7 TRANS Demand'!M68+'FR-16(7)(v)-8 TRANS Energy'!M68+'FR-16(7)(v)-9 TRANS Cust'!M68+'FR-16(7)(v)-11 DIST Demand'!M68+'FR-16(7)(v)-12 DIST Energy'!M68+'FR-16(7)(v)-13 DIST Cust'!M68-'FR-16(7)(v)-14 TOTAL CLASS'!M84</f>
        <v>0</v>
      </c>
      <c r="N68" s="1219">
        <f>'FR-16(7)(v)-3 PROD Demand'!N68+'FR-16(7)(v)-4 PROD Energy'!N68+'FR-16(7)(v)-5 PROD Cust'!N68+'FR-16(7)(v)-7 TRANS Demand'!N68+'FR-16(7)(v)-8 TRANS Energy'!N68+'FR-16(7)(v)-9 TRANS Cust'!N68+'FR-16(7)(v)-11 DIST Demand'!N68+'FR-16(7)(v)-12 DIST Energy'!N68+'FR-16(7)(v)-13 DIST Cust'!N68-'FR-16(7)(v)-14 TOTAL CLASS'!N84</f>
        <v>0</v>
      </c>
      <c r="O68" s="1219">
        <f>'FR-16(7)(v)-3 PROD Demand'!O68+'FR-16(7)(v)-4 PROD Energy'!O68+'FR-16(7)(v)-5 PROD Cust'!O68+'FR-16(7)(v)-7 TRANS Demand'!O68+'FR-16(7)(v)-8 TRANS Energy'!O68+'FR-16(7)(v)-9 TRANS Cust'!O68+'FR-16(7)(v)-11 DIST Demand'!O68+'FR-16(7)(v)-12 DIST Energy'!O68+'FR-16(7)(v)-13 DIST Cust'!O68-'FR-16(7)(v)-14 TOTAL CLASS'!O84</f>
        <v>0</v>
      </c>
      <c r="P68" s="1219">
        <f>'FR-16(7)(v)-3 PROD Demand'!P68+'FR-16(7)(v)-4 PROD Energy'!P68+'FR-16(7)(v)-5 PROD Cust'!P68+'FR-16(7)(v)-7 TRANS Demand'!P68+'FR-16(7)(v)-8 TRANS Energy'!P68+'FR-16(7)(v)-9 TRANS Cust'!P68+'FR-16(7)(v)-11 DIST Demand'!P68+'FR-16(7)(v)-12 DIST Energy'!P68+'FR-16(7)(v)-13 DIST Cust'!P68-'FR-16(7)(v)-14 TOTAL CLASS'!P84</f>
        <v>0</v>
      </c>
      <c r="Q68" s="1219">
        <f>'FR-16(7)(v)-3 PROD Demand'!Q68+'FR-16(7)(v)-4 PROD Energy'!Q68+'FR-16(7)(v)-5 PROD Cust'!Q68+'FR-16(7)(v)-7 TRANS Demand'!Q68+'FR-16(7)(v)-8 TRANS Energy'!Q68+'FR-16(7)(v)-9 TRANS Cust'!Q68+'FR-16(7)(v)-11 DIST Demand'!Q68+'FR-16(7)(v)-12 DIST Energy'!Q68+'FR-16(7)(v)-13 DIST Cust'!Q68-'FR-16(7)(v)-14 TOTAL CLASS'!Q84</f>
        <v>0</v>
      </c>
      <c r="R68" s="1218">
        <f t="shared" si="24"/>
        <v>0</v>
      </c>
      <c r="S68" s="1218">
        <f t="shared" si="25"/>
        <v>0</v>
      </c>
    </row>
    <row r="69" spans="1:19">
      <c r="A69" s="1214">
        <v>28</v>
      </c>
      <c r="C69" s="1213" t="str">
        <f>'FR-16(7)(v)-1 Functional'!C69</f>
        <v>CONDUCTORS - UNDERGROUND / SECONDARY - CUSTOMER</v>
      </c>
      <c r="D69" s="32" t="str">
        <f>'FR-16(7)(v)-1 Functional'!D69</f>
        <v>K405</v>
      </c>
      <c r="E69" s="1212"/>
      <c r="F69" s="1219">
        <f>'FR-16(7)(v)-3 PROD Demand'!F69+'FR-16(7)(v)-4 PROD Energy'!F69+'FR-16(7)(v)-5 PROD Cust'!F69+'FR-16(7)(v)-7 TRANS Demand'!F69+'FR-16(7)(v)-8 TRANS Energy'!F69+'FR-16(7)(v)-9 TRANS Cust'!F69+'FR-16(7)(v)-11 DIST Demand'!F69+'FR-16(7)(v)-12 DIST Energy'!F69+'FR-16(7)(v)-13 DIST Cust'!F69-'FR-16(7)(v)-14 TOTAL CLASS'!F85</f>
        <v>0</v>
      </c>
      <c r="G69" s="1219">
        <f>'FR-16(7)(v)-3 PROD Demand'!G69+'FR-16(7)(v)-4 PROD Energy'!G69+'FR-16(7)(v)-5 PROD Cust'!G69+'FR-16(7)(v)-7 TRANS Demand'!G69+'FR-16(7)(v)-8 TRANS Energy'!G69+'FR-16(7)(v)-9 TRANS Cust'!G69+'FR-16(7)(v)-11 DIST Demand'!G69+'FR-16(7)(v)-12 DIST Energy'!G69+'FR-16(7)(v)-13 DIST Cust'!G69-'FR-16(7)(v)-14 TOTAL CLASS'!G85</f>
        <v>0</v>
      </c>
      <c r="H69" s="1219">
        <f>'FR-16(7)(v)-3 PROD Demand'!H69+'FR-16(7)(v)-4 PROD Energy'!H69+'FR-16(7)(v)-5 PROD Cust'!H69+'FR-16(7)(v)-7 TRANS Demand'!H69+'FR-16(7)(v)-8 TRANS Energy'!H69+'FR-16(7)(v)-9 TRANS Cust'!H69+'FR-16(7)(v)-11 DIST Demand'!H69+'FR-16(7)(v)-12 DIST Energy'!H69+'FR-16(7)(v)-13 DIST Cust'!H69-'FR-16(7)(v)-14 TOTAL CLASS'!H85</f>
        <v>0</v>
      </c>
      <c r="I69" s="1219">
        <f>'FR-16(7)(v)-3 PROD Demand'!I69+'FR-16(7)(v)-4 PROD Energy'!I69+'FR-16(7)(v)-5 PROD Cust'!I69+'FR-16(7)(v)-7 TRANS Demand'!I69+'FR-16(7)(v)-8 TRANS Energy'!I69+'FR-16(7)(v)-9 TRANS Cust'!I69+'FR-16(7)(v)-11 DIST Demand'!I69+'FR-16(7)(v)-12 DIST Energy'!I69+'FR-16(7)(v)-13 DIST Cust'!I69-'FR-16(7)(v)-14 TOTAL CLASS'!I85</f>
        <v>0</v>
      </c>
      <c r="J69" s="1219">
        <f>'FR-16(7)(v)-3 PROD Demand'!J69+'FR-16(7)(v)-4 PROD Energy'!J69+'FR-16(7)(v)-5 PROD Cust'!J69+'FR-16(7)(v)-7 TRANS Demand'!J69+'FR-16(7)(v)-8 TRANS Energy'!J69+'FR-16(7)(v)-9 TRANS Cust'!J69+'FR-16(7)(v)-11 DIST Demand'!J69+'FR-16(7)(v)-12 DIST Energy'!J69+'FR-16(7)(v)-13 DIST Cust'!J69-'FR-16(7)(v)-14 TOTAL CLASS'!J85</f>
        <v>0</v>
      </c>
      <c r="K69" s="1219">
        <f>'FR-16(7)(v)-3 PROD Demand'!K69+'FR-16(7)(v)-4 PROD Energy'!K69+'FR-16(7)(v)-5 PROD Cust'!K69+'FR-16(7)(v)-7 TRANS Demand'!K69+'FR-16(7)(v)-8 TRANS Energy'!K69+'FR-16(7)(v)-9 TRANS Cust'!K69+'FR-16(7)(v)-11 DIST Demand'!K69+'FR-16(7)(v)-12 DIST Energy'!K69+'FR-16(7)(v)-13 DIST Cust'!K69-'FR-16(7)(v)-14 TOTAL CLASS'!K85</f>
        <v>0</v>
      </c>
      <c r="L69" s="1219">
        <f>'FR-16(7)(v)-3 PROD Demand'!L69+'FR-16(7)(v)-4 PROD Energy'!L69+'FR-16(7)(v)-5 PROD Cust'!L69+'FR-16(7)(v)-7 TRANS Demand'!L69+'FR-16(7)(v)-8 TRANS Energy'!L69+'FR-16(7)(v)-9 TRANS Cust'!L69+'FR-16(7)(v)-11 DIST Demand'!L69+'FR-16(7)(v)-12 DIST Energy'!L69+'FR-16(7)(v)-13 DIST Cust'!L69-'FR-16(7)(v)-14 TOTAL CLASS'!L85</f>
        <v>0</v>
      </c>
      <c r="M69" s="1219">
        <f>'FR-16(7)(v)-3 PROD Demand'!M69+'FR-16(7)(v)-4 PROD Energy'!M69+'FR-16(7)(v)-5 PROD Cust'!M69+'FR-16(7)(v)-7 TRANS Demand'!M69+'FR-16(7)(v)-8 TRANS Energy'!M69+'FR-16(7)(v)-9 TRANS Cust'!M69+'FR-16(7)(v)-11 DIST Demand'!M69+'FR-16(7)(v)-12 DIST Energy'!M69+'FR-16(7)(v)-13 DIST Cust'!M69-'FR-16(7)(v)-14 TOTAL CLASS'!M85</f>
        <v>0</v>
      </c>
      <c r="N69" s="1219">
        <f>'FR-16(7)(v)-3 PROD Demand'!N69+'FR-16(7)(v)-4 PROD Energy'!N69+'FR-16(7)(v)-5 PROD Cust'!N69+'FR-16(7)(v)-7 TRANS Demand'!N69+'FR-16(7)(v)-8 TRANS Energy'!N69+'FR-16(7)(v)-9 TRANS Cust'!N69+'FR-16(7)(v)-11 DIST Demand'!N69+'FR-16(7)(v)-12 DIST Energy'!N69+'FR-16(7)(v)-13 DIST Cust'!N69-'FR-16(7)(v)-14 TOTAL CLASS'!N85</f>
        <v>0</v>
      </c>
      <c r="O69" s="1219">
        <f>'FR-16(7)(v)-3 PROD Demand'!O69+'FR-16(7)(v)-4 PROD Energy'!O69+'FR-16(7)(v)-5 PROD Cust'!O69+'FR-16(7)(v)-7 TRANS Demand'!O69+'FR-16(7)(v)-8 TRANS Energy'!O69+'FR-16(7)(v)-9 TRANS Cust'!O69+'FR-16(7)(v)-11 DIST Demand'!O69+'FR-16(7)(v)-12 DIST Energy'!O69+'FR-16(7)(v)-13 DIST Cust'!O69-'FR-16(7)(v)-14 TOTAL CLASS'!O85</f>
        <v>0</v>
      </c>
      <c r="P69" s="1219">
        <f>'FR-16(7)(v)-3 PROD Demand'!P69+'FR-16(7)(v)-4 PROD Energy'!P69+'FR-16(7)(v)-5 PROD Cust'!P69+'FR-16(7)(v)-7 TRANS Demand'!P69+'FR-16(7)(v)-8 TRANS Energy'!P69+'FR-16(7)(v)-9 TRANS Cust'!P69+'FR-16(7)(v)-11 DIST Demand'!P69+'FR-16(7)(v)-12 DIST Energy'!P69+'FR-16(7)(v)-13 DIST Cust'!P69-'FR-16(7)(v)-14 TOTAL CLASS'!P85</f>
        <v>0</v>
      </c>
      <c r="Q69" s="1219">
        <f>'FR-16(7)(v)-3 PROD Demand'!Q69+'FR-16(7)(v)-4 PROD Energy'!Q69+'FR-16(7)(v)-5 PROD Cust'!Q69+'FR-16(7)(v)-7 TRANS Demand'!Q69+'FR-16(7)(v)-8 TRANS Energy'!Q69+'FR-16(7)(v)-9 TRANS Cust'!Q69+'FR-16(7)(v)-11 DIST Demand'!Q69+'FR-16(7)(v)-12 DIST Energy'!Q69+'FR-16(7)(v)-13 DIST Cust'!Q69-'FR-16(7)(v)-14 TOTAL CLASS'!Q85</f>
        <v>0</v>
      </c>
      <c r="R69" s="1218">
        <f t="shared" si="24"/>
        <v>0</v>
      </c>
      <c r="S69" s="1218">
        <f t="shared" si="25"/>
        <v>0</v>
      </c>
    </row>
    <row r="70" spans="1:19">
      <c r="A70" s="1214">
        <v>29</v>
      </c>
      <c r="C70" s="1213" t="str">
        <f>'FR-16(7)(v)-1 Functional'!C70</f>
        <v>TRANSFORMERS DEMAND RELATED</v>
      </c>
      <c r="D70" s="32" t="str">
        <f>'FR-16(7)(v)-1 Functional'!D70</f>
        <v>K215</v>
      </c>
      <c r="E70" s="1212"/>
      <c r="F70" s="1219">
        <f>'FR-16(7)(v)-3 PROD Demand'!F70+'FR-16(7)(v)-4 PROD Energy'!F70+'FR-16(7)(v)-5 PROD Cust'!F70+'FR-16(7)(v)-7 TRANS Demand'!F70+'FR-16(7)(v)-8 TRANS Energy'!F70+'FR-16(7)(v)-9 TRANS Cust'!F70+'FR-16(7)(v)-11 DIST Demand'!F70+'FR-16(7)(v)-12 DIST Energy'!F70+'FR-16(7)(v)-13 DIST Cust'!F70-'FR-16(7)(v)-14 TOTAL CLASS'!F86</f>
        <v>0</v>
      </c>
      <c r="G70" s="1219">
        <f>'FR-16(7)(v)-3 PROD Demand'!G70+'FR-16(7)(v)-4 PROD Energy'!G70+'FR-16(7)(v)-5 PROD Cust'!G70+'FR-16(7)(v)-7 TRANS Demand'!G70+'FR-16(7)(v)-8 TRANS Energy'!G70+'FR-16(7)(v)-9 TRANS Cust'!G70+'FR-16(7)(v)-11 DIST Demand'!G70+'FR-16(7)(v)-12 DIST Energy'!G70+'FR-16(7)(v)-13 DIST Cust'!G70-'FR-16(7)(v)-14 TOTAL CLASS'!G86</f>
        <v>0</v>
      </c>
      <c r="H70" s="1219">
        <f>'FR-16(7)(v)-3 PROD Demand'!H70+'FR-16(7)(v)-4 PROD Energy'!H70+'FR-16(7)(v)-5 PROD Cust'!H70+'FR-16(7)(v)-7 TRANS Demand'!H70+'FR-16(7)(v)-8 TRANS Energy'!H70+'FR-16(7)(v)-9 TRANS Cust'!H70+'FR-16(7)(v)-11 DIST Demand'!H70+'FR-16(7)(v)-12 DIST Energy'!H70+'FR-16(7)(v)-13 DIST Cust'!H70-'FR-16(7)(v)-14 TOTAL CLASS'!H86</f>
        <v>0</v>
      </c>
      <c r="I70" s="1219">
        <f>'FR-16(7)(v)-3 PROD Demand'!I70+'FR-16(7)(v)-4 PROD Energy'!I70+'FR-16(7)(v)-5 PROD Cust'!I70+'FR-16(7)(v)-7 TRANS Demand'!I70+'FR-16(7)(v)-8 TRANS Energy'!I70+'FR-16(7)(v)-9 TRANS Cust'!I70+'FR-16(7)(v)-11 DIST Demand'!I70+'FR-16(7)(v)-12 DIST Energy'!I70+'FR-16(7)(v)-13 DIST Cust'!I70-'FR-16(7)(v)-14 TOTAL CLASS'!I86</f>
        <v>0</v>
      </c>
      <c r="J70" s="1219">
        <f>'FR-16(7)(v)-3 PROD Demand'!J70+'FR-16(7)(v)-4 PROD Energy'!J70+'FR-16(7)(v)-5 PROD Cust'!J70+'FR-16(7)(v)-7 TRANS Demand'!J70+'FR-16(7)(v)-8 TRANS Energy'!J70+'FR-16(7)(v)-9 TRANS Cust'!J70+'FR-16(7)(v)-11 DIST Demand'!J70+'FR-16(7)(v)-12 DIST Energy'!J70+'FR-16(7)(v)-13 DIST Cust'!J70-'FR-16(7)(v)-14 TOTAL CLASS'!J86</f>
        <v>0</v>
      </c>
      <c r="K70" s="1219">
        <f>'FR-16(7)(v)-3 PROD Demand'!K70+'FR-16(7)(v)-4 PROD Energy'!K70+'FR-16(7)(v)-5 PROD Cust'!K70+'FR-16(7)(v)-7 TRANS Demand'!K70+'FR-16(7)(v)-8 TRANS Energy'!K70+'FR-16(7)(v)-9 TRANS Cust'!K70+'FR-16(7)(v)-11 DIST Demand'!K70+'FR-16(7)(v)-12 DIST Energy'!K70+'FR-16(7)(v)-13 DIST Cust'!K70-'FR-16(7)(v)-14 TOTAL CLASS'!K86</f>
        <v>0</v>
      </c>
      <c r="L70" s="1219">
        <f>'FR-16(7)(v)-3 PROD Demand'!L70+'FR-16(7)(v)-4 PROD Energy'!L70+'FR-16(7)(v)-5 PROD Cust'!L70+'FR-16(7)(v)-7 TRANS Demand'!L70+'FR-16(7)(v)-8 TRANS Energy'!L70+'FR-16(7)(v)-9 TRANS Cust'!L70+'FR-16(7)(v)-11 DIST Demand'!L70+'FR-16(7)(v)-12 DIST Energy'!L70+'FR-16(7)(v)-13 DIST Cust'!L70-'FR-16(7)(v)-14 TOTAL CLASS'!L86</f>
        <v>0</v>
      </c>
      <c r="M70" s="1219">
        <f>'FR-16(7)(v)-3 PROD Demand'!M70+'FR-16(7)(v)-4 PROD Energy'!M70+'FR-16(7)(v)-5 PROD Cust'!M70+'FR-16(7)(v)-7 TRANS Demand'!M70+'FR-16(7)(v)-8 TRANS Energy'!M70+'FR-16(7)(v)-9 TRANS Cust'!M70+'FR-16(7)(v)-11 DIST Demand'!M70+'FR-16(7)(v)-12 DIST Energy'!M70+'FR-16(7)(v)-13 DIST Cust'!M70-'FR-16(7)(v)-14 TOTAL CLASS'!M86</f>
        <v>0</v>
      </c>
      <c r="N70" s="1219">
        <f>'FR-16(7)(v)-3 PROD Demand'!N70+'FR-16(7)(v)-4 PROD Energy'!N70+'FR-16(7)(v)-5 PROD Cust'!N70+'FR-16(7)(v)-7 TRANS Demand'!N70+'FR-16(7)(v)-8 TRANS Energy'!N70+'FR-16(7)(v)-9 TRANS Cust'!N70+'FR-16(7)(v)-11 DIST Demand'!N70+'FR-16(7)(v)-12 DIST Energy'!N70+'FR-16(7)(v)-13 DIST Cust'!N70-'FR-16(7)(v)-14 TOTAL CLASS'!N86</f>
        <v>0</v>
      </c>
      <c r="O70" s="1219">
        <f>'FR-16(7)(v)-3 PROD Demand'!O70+'FR-16(7)(v)-4 PROD Energy'!O70+'FR-16(7)(v)-5 PROD Cust'!O70+'FR-16(7)(v)-7 TRANS Demand'!O70+'FR-16(7)(v)-8 TRANS Energy'!O70+'FR-16(7)(v)-9 TRANS Cust'!O70+'FR-16(7)(v)-11 DIST Demand'!O70+'FR-16(7)(v)-12 DIST Energy'!O70+'FR-16(7)(v)-13 DIST Cust'!O70-'FR-16(7)(v)-14 TOTAL CLASS'!O86</f>
        <v>0</v>
      </c>
      <c r="P70" s="1219">
        <f>'FR-16(7)(v)-3 PROD Demand'!P70+'FR-16(7)(v)-4 PROD Energy'!P70+'FR-16(7)(v)-5 PROD Cust'!P70+'FR-16(7)(v)-7 TRANS Demand'!P70+'FR-16(7)(v)-8 TRANS Energy'!P70+'FR-16(7)(v)-9 TRANS Cust'!P70+'FR-16(7)(v)-11 DIST Demand'!P70+'FR-16(7)(v)-12 DIST Energy'!P70+'FR-16(7)(v)-13 DIST Cust'!P70-'FR-16(7)(v)-14 TOTAL CLASS'!P86</f>
        <v>0</v>
      </c>
      <c r="Q70" s="1219">
        <f>'FR-16(7)(v)-3 PROD Demand'!Q70+'FR-16(7)(v)-4 PROD Energy'!Q70+'FR-16(7)(v)-5 PROD Cust'!Q70+'FR-16(7)(v)-7 TRANS Demand'!Q70+'FR-16(7)(v)-8 TRANS Energy'!Q70+'FR-16(7)(v)-9 TRANS Cust'!Q70+'FR-16(7)(v)-11 DIST Demand'!Q70+'FR-16(7)(v)-12 DIST Energy'!Q70+'FR-16(7)(v)-13 DIST Cust'!Q70-'FR-16(7)(v)-14 TOTAL CLASS'!Q86</f>
        <v>0</v>
      </c>
      <c r="R70" s="1218">
        <f t="shared" si="24"/>
        <v>0</v>
      </c>
      <c r="S70" s="1218">
        <f t="shared" si="25"/>
        <v>0</v>
      </c>
    </row>
    <row r="71" spans="1:19">
      <c r="A71" s="1214">
        <v>30</v>
      </c>
      <c r="C71" s="1213" t="str">
        <f>'FR-16(7)(v)-1 Functional'!C71</f>
        <v>TRANSFORMERS CUSTOMER RELATED</v>
      </c>
      <c r="D71" s="32" t="str">
        <f>'FR-16(7)(v)-1 Functional'!D71</f>
        <v>K405</v>
      </c>
      <c r="E71" s="1212"/>
      <c r="F71" s="1219">
        <f>'FR-16(7)(v)-3 PROD Demand'!F71+'FR-16(7)(v)-4 PROD Energy'!F71+'FR-16(7)(v)-5 PROD Cust'!F71+'FR-16(7)(v)-7 TRANS Demand'!F71+'FR-16(7)(v)-8 TRANS Energy'!F71+'FR-16(7)(v)-9 TRANS Cust'!F71+'FR-16(7)(v)-11 DIST Demand'!F71+'FR-16(7)(v)-12 DIST Energy'!F71+'FR-16(7)(v)-13 DIST Cust'!F71-'FR-16(7)(v)-14 TOTAL CLASS'!F87</f>
        <v>0</v>
      </c>
      <c r="G71" s="1219">
        <f>'FR-16(7)(v)-3 PROD Demand'!G71+'FR-16(7)(v)-4 PROD Energy'!G71+'FR-16(7)(v)-5 PROD Cust'!G71+'FR-16(7)(v)-7 TRANS Demand'!G71+'FR-16(7)(v)-8 TRANS Energy'!G71+'FR-16(7)(v)-9 TRANS Cust'!G71+'FR-16(7)(v)-11 DIST Demand'!G71+'FR-16(7)(v)-12 DIST Energy'!G71+'FR-16(7)(v)-13 DIST Cust'!G71-'FR-16(7)(v)-14 TOTAL CLASS'!G87</f>
        <v>0</v>
      </c>
      <c r="H71" s="1219">
        <f>'FR-16(7)(v)-3 PROD Demand'!H71+'FR-16(7)(v)-4 PROD Energy'!H71+'FR-16(7)(v)-5 PROD Cust'!H71+'FR-16(7)(v)-7 TRANS Demand'!H71+'FR-16(7)(v)-8 TRANS Energy'!H71+'FR-16(7)(v)-9 TRANS Cust'!H71+'FR-16(7)(v)-11 DIST Demand'!H71+'FR-16(7)(v)-12 DIST Energy'!H71+'FR-16(7)(v)-13 DIST Cust'!H71-'FR-16(7)(v)-14 TOTAL CLASS'!H87</f>
        <v>0</v>
      </c>
      <c r="I71" s="1219">
        <f>'FR-16(7)(v)-3 PROD Demand'!I71+'FR-16(7)(v)-4 PROD Energy'!I71+'FR-16(7)(v)-5 PROD Cust'!I71+'FR-16(7)(v)-7 TRANS Demand'!I71+'FR-16(7)(v)-8 TRANS Energy'!I71+'FR-16(7)(v)-9 TRANS Cust'!I71+'FR-16(7)(v)-11 DIST Demand'!I71+'FR-16(7)(v)-12 DIST Energy'!I71+'FR-16(7)(v)-13 DIST Cust'!I71-'FR-16(7)(v)-14 TOTAL CLASS'!I87</f>
        <v>0</v>
      </c>
      <c r="J71" s="1219">
        <f>'FR-16(7)(v)-3 PROD Demand'!J71+'FR-16(7)(v)-4 PROD Energy'!J71+'FR-16(7)(v)-5 PROD Cust'!J71+'FR-16(7)(v)-7 TRANS Demand'!J71+'FR-16(7)(v)-8 TRANS Energy'!J71+'FR-16(7)(v)-9 TRANS Cust'!J71+'FR-16(7)(v)-11 DIST Demand'!J71+'FR-16(7)(v)-12 DIST Energy'!J71+'FR-16(7)(v)-13 DIST Cust'!J71-'FR-16(7)(v)-14 TOTAL CLASS'!J87</f>
        <v>0</v>
      </c>
      <c r="K71" s="1219">
        <f>'FR-16(7)(v)-3 PROD Demand'!K71+'FR-16(7)(v)-4 PROD Energy'!K71+'FR-16(7)(v)-5 PROD Cust'!K71+'FR-16(7)(v)-7 TRANS Demand'!K71+'FR-16(7)(v)-8 TRANS Energy'!K71+'FR-16(7)(v)-9 TRANS Cust'!K71+'FR-16(7)(v)-11 DIST Demand'!K71+'FR-16(7)(v)-12 DIST Energy'!K71+'FR-16(7)(v)-13 DIST Cust'!K71-'FR-16(7)(v)-14 TOTAL CLASS'!K87</f>
        <v>0</v>
      </c>
      <c r="L71" s="1219">
        <f>'FR-16(7)(v)-3 PROD Demand'!L71+'FR-16(7)(v)-4 PROD Energy'!L71+'FR-16(7)(v)-5 PROD Cust'!L71+'FR-16(7)(v)-7 TRANS Demand'!L71+'FR-16(7)(v)-8 TRANS Energy'!L71+'FR-16(7)(v)-9 TRANS Cust'!L71+'FR-16(7)(v)-11 DIST Demand'!L71+'FR-16(7)(v)-12 DIST Energy'!L71+'FR-16(7)(v)-13 DIST Cust'!L71-'FR-16(7)(v)-14 TOTAL CLASS'!L87</f>
        <v>0</v>
      </c>
      <c r="M71" s="1219">
        <f>'FR-16(7)(v)-3 PROD Demand'!M71+'FR-16(7)(v)-4 PROD Energy'!M71+'FR-16(7)(v)-5 PROD Cust'!M71+'FR-16(7)(v)-7 TRANS Demand'!M71+'FR-16(7)(v)-8 TRANS Energy'!M71+'FR-16(7)(v)-9 TRANS Cust'!M71+'FR-16(7)(v)-11 DIST Demand'!M71+'FR-16(7)(v)-12 DIST Energy'!M71+'FR-16(7)(v)-13 DIST Cust'!M71-'FR-16(7)(v)-14 TOTAL CLASS'!M87</f>
        <v>0</v>
      </c>
      <c r="N71" s="1219">
        <f>'FR-16(7)(v)-3 PROD Demand'!N71+'FR-16(7)(v)-4 PROD Energy'!N71+'FR-16(7)(v)-5 PROD Cust'!N71+'FR-16(7)(v)-7 TRANS Demand'!N71+'FR-16(7)(v)-8 TRANS Energy'!N71+'FR-16(7)(v)-9 TRANS Cust'!N71+'FR-16(7)(v)-11 DIST Demand'!N71+'FR-16(7)(v)-12 DIST Energy'!N71+'FR-16(7)(v)-13 DIST Cust'!N71-'FR-16(7)(v)-14 TOTAL CLASS'!N87</f>
        <v>0</v>
      </c>
      <c r="O71" s="1219">
        <f>'FR-16(7)(v)-3 PROD Demand'!O71+'FR-16(7)(v)-4 PROD Energy'!O71+'FR-16(7)(v)-5 PROD Cust'!O71+'FR-16(7)(v)-7 TRANS Demand'!O71+'FR-16(7)(v)-8 TRANS Energy'!O71+'FR-16(7)(v)-9 TRANS Cust'!O71+'FR-16(7)(v)-11 DIST Demand'!O71+'FR-16(7)(v)-12 DIST Energy'!O71+'FR-16(7)(v)-13 DIST Cust'!O71-'FR-16(7)(v)-14 TOTAL CLASS'!O87</f>
        <v>0</v>
      </c>
      <c r="P71" s="1219">
        <f>'FR-16(7)(v)-3 PROD Demand'!P71+'FR-16(7)(v)-4 PROD Energy'!P71+'FR-16(7)(v)-5 PROD Cust'!P71+'FR-16(7)(v)-7 TRANS Demand'!P71+'FR-16(7)(v)-8 TRANS Energy'!P71+'FR-16(7)(v)-9 TRANS Cust'!P71+'FR-16(7)(v)-11 DIST Demand'!P71+'FR-16(7)(v)-12 DIST Energy'!P71+'FR-16(7)(v)-13 DIST Cust'!P71-'FR-16(7)(v)-14 TOTAL CLASS'!P87</f>
        <v>0</v>
      </c>
      <c r="Q71" s="1219">
        <f>'FR-16(7)(v)-3 PROD Demand'!Q71+'FR-16(7)(v)-4 PROD Energy'!Q71+'FR-16(7)(v)-5 PROD Cust'!Q71+'FR-16(7)(v)-7 TRANS Demand'!Q71+'FR-16(7)(v)-8 TRANS Energy'!Q71+'FR-16(7)(v)-9 TRANS Cust'!Q71+'FR-16(7)(v)-11 DIST Demand'!Q71+'FR-16(7)(v)-12 DIST Energy'!Q71+'FR-16(7)(v)-13 DIST Cust'!Q71-'FR-16(7)(v)-14 TOTAL CLASS'!Q87</f>
        <v>0</v>
      </c>
      <c r="R71" s="1218">
        <f t="shared" si="24"/>
        <v>0</v>
      </c>
      <c r="S71" s="1218">
        <f t="shared" si="25"/>
        <v>0</v>
      </c>
    </row>
    <row r="72" spans="1:19">
      <c r="A72" s="1214">
        <v>31</v>
      </c>
      <c r="C72" s="1213" t="str">
        <f>'FR-16(7)(v)-1 Functional'!C72</f>
        <v>SERVICES</v>
      </c>
      <c r="D72" s="32" t="str">
        <f>'FR-16(7)(v)-1 Functional'!D72</f>
        <v>K217</v>
      </c>
      <c r="E72" s="1212"/>
      <c r="F72" s="1219">
        <f>'FR-16(7)(v)-3 PROD Demand'!F72+'FR-16(7)(v)-4 PROD Energy'!F72+'FR-16(7)(v)-5 PROD Cust'!F72+'FR-16(7)(v)-7 TRANS Demand'!F72+'FR-16(7)(v)-8 TRANS Energy'!F72+'FR-16(7)(v)-9 TRANS Cust'!F72+'FR-16(7)(v)-11 DIST Demand'!F72+'FR-16(7)(v)-12 DIST Energy'!F72+'FR-16(7)(v)-13 DIST Cust'!F72-'FR-16(7)(v)-14 TOTAL CLASS'!F88</f>
        <v>0</v>
      </c>
      <c r="G72" s="1219">
        <f>'FR-16(7)(v)-3 PROD Demand'!G72+'FR-16(7)(v)-4 PROD Energy'!G72+'FR-16(7)(v)-5 PROD Cust'!G72+'FR-16(7)(v)-7 TRANS Demand'!G72+'FR-16(7)(v)-8 TRANS Energy'!G72+'FR-16(7)(v)-9 TRANS Cust'!G72+'FR-16(7)(v)-11 DIST Demand'!G72+'FR-16(7)(v)-12 DIST Energy'!G72+'FR-16(7)(v)-13 DIST Cust'!G72-'FR-16(7)(v)-14 TOTAL CLASS'!G88</f>
        <v>0</v>
      </c>
      <c r="H72" s="1219">
        <f>'FR-16(7)(v)-3 PROD Demand'!H72+'FR-16(7)(v)-4 PROD Energy'!H72+'FR-16(7)(v)-5 PROD Cust'!H72+'FR-16(7)(v)-7 TRANS Demand'!H72+'FR-16(7)(v)-8 TRANS Energy'!H72+'FR-16(7)(v)-9 TRANS Cust'!H72+'FR-16(7)(v)-11 DIST Demand'!H72+'FR-16(7)(v)-12 DIST Energy'!H72+'FR-16(7)(v)-13 DIST Cust'!H72-'FR-16(7)(v)-14 TOTAL CLASS'!H88</f>
        <v>0</v>
      </c>
      <c r="I72" s="1219">
        <f>'FR-16(7)(v)-3 PROD Demand'!I72+'FR-16(7)(v)-4 PROD Energy'!I72+'FR-16(7)(v)-5 PROD Cust'!I72+'FR-16(7)(v)-7 TRANS Demand'!I72+'FR-16(7)(v)-8 TRANS Energy'!I72+'FR-16(7)(v)-9 TRANS Cust'!I72+'FR-16(7)(v)-11 DIST Demand'!I72+'FR-16(7)(v)-12 DIST Energy'!I72+'FR-16(7)(v)-13 DIST Cust'!I72-'FR-16(7)(v)-14 TOTAL CLASS'!I88</f>
        <v>0</v>
      </c>
      <c r="J72" s="1219">
        <f>'FR-16(7)(v)-3 PROD Demand'!J72+'FR-16(7)(v)-4 PROD Energy'!J72+'FR-16(7)(v)-5 PROD Cust'!J72+'FR-16(7)(v)-7 TRANS Demand'!J72+'FR-16(7)(v)-8 TRANS Energy'!J72+'FR-16(7)(v)-9 TRANS Cust'!J72+'FR-16(7)(v)-11 DIST Demand'!J72+'FR-16(7)(v)-12 DIST Energy'!J72+'FR-16(7)(v)-13 DIST Cust'!J72-'FR-16(7)(v)-14 TOTAL CLASS'!J88</f>
        <v>0</v>
      </c>
      <c r="K72" s="1219">
        <f>'FR-16(7)(v)-3 PROD Demand'!K72+'FR-16(7)(v)-4 PROD Energy'!K72+'FR-16(7)(v)-5 PROD Cust'!K72+'FR-16(7)(v)-7 TRANS Demand'!K72+'FR-16(7)(v)-8 TRANS Energy'!K72+'FR-16(7)(v)-9 TRANS Cust'!K72+'FR-16(7)(v)-11 DIST Demand'!K72+'FR-16(7)(v)-12 DIST Energy'!K72+'FR-16(7)(v)-13 DIST Cust'!K72-'FR-16(7)(v)-14 TOTAL CLASS'!K88</f>
        <v>0</v>
      </c>
      <c r="L72" s="1219">
        <f>'FR-16(7)(v)-3 PROD Demand'!L72+'FR-16(7)(v)-4 PROD Energy'!L72+'FR-16(7)(v)-5 PROD Cust'!L72+'FR-16(7)(v)-7 TRANS Demand'!L72+'FR-16(7)(v)-8 TRANS Energy'!L72+'FR-16(7)(v)-9 TRANS Cust'!L72+'FR-16(7)(v)-11 DIST Demand'!L72+'FR-16(7)(v)-12 DIST Energy'!L72+'FR-16(7)(v)-13 DIST Cust'!L72-'FR-16(7)(v)-14 TOTAL CLASS'!L88</f>
        <v>0</v>
      </c>
      <c r="M72" s="1219">
        <f>'FR-16(7)(v)-3 PROD Demand'!M72+'FR-16(7)(v)-4 PROD Energy'!M72+'FR-16(7)(v)-5 PROD Cust'!M72+'FR-16(7)(v)-7 TRANS Demand'!M72+'FR-16(7)(v)-8 TRANS Energy'!M72+'FR-16(7)(v)-9 TRANS Cust'!M72+'FR-16(7)(v)-11 DIST Demand'!M72+'FR-16(7)(v)-12 DIST Energy'!M72+'FR-16(7)(v)-13 DIST Cust'!M72-'FR-16(7)(v)-14 TOTAL CLASS'!M88</f>
        <v>0</v>
      </c>
      <c r="N72" s="1219">
        <f>'FR-16(7)(v)-3 PROD Demand'!N72+'FR-16(7)(v)-4 PROD Energy'!N72+'FR-16(7)(v)-5 PROD Cust'!N72+'FR-16(7)(v)-7 TRANS Demand'!N72+'FR-16(7)(v)-8 TRANS Energy'!N72+'FR-16(7)(v)-9 TRANS Cust'!N72+'FR-16(7)(v)-11 DIST Demand'!N72+'FR-16(7)(v)-12 DIST Energy'!N72+'FR-16(7)(v)-13 DIST Cust'!N72-'FR-16(7)(v)-14 TOTAL CLASS'!N88</f>
        <v>0</v>
      </c>
      <c r="O72" s="1219">
        <f>'FR-16(7)(v)-3 PROD Demand'!O72+'FR-16(7)(v)-4 PROD Energy'!O72+'FR-16(7)(v)-5 PROD Cust'!O72+'FR-16(7)(v)-7 TRANS Demand'!O72+'FR-16(7)(v)-8 TRANS Energy'!O72+'FR-16(7)(v)-9 TRANS Cust'!O72+'FR-16(7)(v)-11 DIST Demand'!O72+'FR-16(7)(v)-12 DIST Energy'!O72+'FR-16(7)(v)-13 DIST Cust'!O72-'FR-16(7)(v)-14 TOTAL CLASS'!O88</f>
        <v>0</v>
      </c>
      <c r="P72" s="1219">
        <f>'FR-16(7)(v)-3 PROD Demand'!P72+'FR-16(7)(v)-4 PROD Energy'!P72+'FR-16(7)(v)-5 PROD Cust'!P72+'FR-16(7)(v)-7 TRANS Demand'!P72+'FR-16(7)(v)-8 TRANS Energy'!P72+'FR-16(7)(v)-9 TRANS Cust'!P72+'FR-16(7)(v)-11 DIST Demand'!P72+'FR-16(7)(v)-12 DIST Energy'!P72+'FR-16(7)(v)-13 DIST Cust'!P72-'FR-16(7)(v)-14 TOTAL CLASS'!P88</f>
        <v>0</v>
      </c>
      <c r="Q72" s="1219">
        <f>'FR-16(7)(v)-3 PROD Demand'!Q72+'FR-16(7)(v)-4 PROD Energy'!Q72+'FR-16(7)(v)-5 PROD Cust'!Q72+'FR-16(7)(v)-7 TRANS Demand'!Q72+'FR-16(7)(v)-8 TRANS Energy'!Q72+'FR-16(7)(v)-9 TRANS Cust'!Q72+'FR-16(7)(v)-11 DIST Demand'!Q72+'FR-16(7)(v)-12 DIST Energy'!Q72+'FR-16(7)(v)-13 DIST Cust'!Q72-'FR-16(7)(v)-14 TOTAL CLASS'!Q88</f>
        <v>0</v>
      </c>
      <c r="R72" s="1218">
        <f t="shared" si="24"/>
        <v>0</v>
      </c>
      <c r="S72" s="1218">
        <f t="shared" si="25"/>
        <v>0</v>
      </c>
    </row>
    <row r="73" spans="1:19">
      <c r="A73" s="1214">
        <v>32</v>
      </c>
      <c r="C73" s="1213" t="str">
        <f>'FR-16(7)(v)-1 Functional'!C73</f>
        <v>METERS</v>
      </c>
      <c r="D73" s="32" t="str">
        <f>'FR-16(7)(v)-1 Functional'!D73</f>
        <v>K407</v>
      </c>
      <c r="E73" s="1212"/>
      <c r="F73" s="1219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89</f>
        <v>0</v>
      </c>
      <c r="G73" s="1219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89</f>
        <v>0</v>
      </c>
      <c r="H73" s="1219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89</f>
        <v>0</v>
      </c>
      <c r="I73" s="1219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89</f>
        <v>0</v>
      </c>
      <c r="J73" s="1219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89</f>
        <v>0</v>
      </c>
      <c r="K73" s="1219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89</f>
        <v>0</v>
      </c>
      <c r="L73" s="1219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89</f>
        <v>0</v>
      </c>
      <c r="M73" s="1219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89</f>
        <v>0</v>
      </c>
      <c r="N73" s="1219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89</f>
        <v>0</v>
      </c>
      <c r="O73" s="1219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89</f>
        <v>0</v>
      </c>
      <c r="P73" s="1219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89</f>
        <v>0</v>
      </c>
      <c r="Q73" s="1219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89</f>
        <v>0</v>
      </c>
      <c r="R73" s="1218">
        <f t="shared" si="24"/>
        <v>0</v>
      </c>
      <c r="S73" s="1218">
        <f t="shared" si="25"/>
        <v>0</v>
      </c>
    </row>
    <row r="74" spans="1:19">
      <c r="A74" s="1214">
        <v>33</v>
      </c>
      <c r="C74" s="1213" t="str">
        <f>'FR-16(7)(v)-1 Functional'!C74</f>
        <v>STREET LIGHTS</v>
      </c>
      <c r="D74" s="32" t="str">
        <f>'FR-16(7)(v)-1 Functional'!D74</f>
        <v>K401</v>
      </c>
      <c r="E74" s="1212"/>
      <c r="F74" s="1219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90</f>
        <v>0</v>
      </c>
      <c r="G74" s="1219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90</f>
        <v>0</v>
      </c>
      <c r="H74" s="1219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90</f>
        <v>0</v>
      </c>
      <c r="I74" s="1219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90</f>
        <v>0</v>
      </c>
      <c r="J74" s="1219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90</f>
        <v>0</v>
      </c>
      <c r="K74" s="1219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90</f>
        <v>0</v>
      </c>
      <c r="L74" s="1219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90</f>
        <v>0</v>
      </c>
      <c r="M74" s="1219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90</f>
        <v>0</v>
      </c>
      <c r="N74" s="1219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90</f>
        <v>0</v>
      </c>
      <c r="O74" s="1219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90</f>
        <v>0</v>
      </c>
      <c r="P74" s="1219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90</f>
        <v>0</v>
      </c>
      <c r="Q74" s="1219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90</f>
        <v>0</v>
      </c>
      <c r="R74" s="1218">
        <f t="shared" si="24"/>
        <v>0</v>
      </c>
      <c r="S74" s="1218">
        <f t="shared" si="25"/>
        <v>0</v>
      </c>
    </row>
    <row r="75" spans="1:19">
      <c r="A75" s="1214">
        <v>34</v>
      </c>
      <c r="C75" s="1213" t="str">
        <f>'FR-16(7)(v)-1 Functional'!C75</f>
        <v xml:space="preserve">ADJUSTMENT  </v>
      </c>
      <c r="D75" s="32" t="str">
        <f>'FR-16(7)(v)-1 Functional'!D75</f>
        <v>K209</v>
      </c>
      <c r="E75" s="1212"/>
      <c r="F75" s="1219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91</f>
        <v>0</v>
      </c>
      <c r="G75" s="1219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91</f>
        <v>0</v>
      </c>
      <c r="H75" s="1219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91</f>
        <v>0</v>
      </c>
      <c r="I75" s="1219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91</f>
        <v>0</v>
      </c>
      <c r="J75" s="1219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91</f>
        <v>0</v>
      </c>
      <c r="K75" s="1219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91</f>
        <v>0</v>
      </c>
      <c r="L75" s="1219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91</f>
        <v>0</v>
      </c>
      <c r="M75" s="1219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91</f>
        <v>0</v>
      </c>
      <c r="N75" s="1219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91</f>
        <v>0</v>
      </c>
      <c r="O75" s="1219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91</f>
        <v>0</v>
      </c>
      <c r="P75" s="1219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91</f>
        <v>0</v>
      </c>
      <c r="Q75" s="1219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91</f>
        <v>0</v>
      </c>
      <c r="R75" s="1218">
        <f t="shared" si="24"/>
        <v>0</v>
      </c>
      <c r="S75" s="1218">
        <f t="shared" si="25"/>
        <v>0</v>
      </c>
    </row>
    <row r="76" spans="1:19">
      <c r="A76" s="1214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212"/>
      <c r="F76" s="1219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92</f>
        <v>0</v>
      </c>
      <c r="G76" s="1219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92</f>
        <v>0</v>
      </c>
      <c r="H76" s="1219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92</f>
        <v>0</v>
      </c>
      <c r="I76" s="1219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92</f>
        <v>0</v>
      </c>
      <c r="J76" s="1219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92</f>
        <v>0</v>
      </c>
      <c r="K76" s="1219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92</f>
        <v>0</v>
      </c>
      <c r="L76" s="1219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92</f>
        <v>0</v>
      </c>
      <c r="M76" s="1219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92</f>
        <v>0</v>
      </c>
      <c r="N76" s="1219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92</f>
        <v>0</v>
      </c>
      <c r="O76" s="1219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92</f>
        <v>0</v>
      </c>
      <c r="P76" s="1219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92</f>
        <v>0</v>
      </c>
      <c r="Q76" s="1219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92</f>
        <v>0</v>
      </c>
      <c r="R76" s="1218">
        <f t="shared" si="24"/>
        <v>0</v>
      </c>
      <c r="S76" s="1218">
        <f t="shared" si="25"/>
        <v>0</v>
      </c>
    </row>
    <row r="77" spans="1:19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19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93</f>
        <v>0</v>
      </c>
      <c r="G77" s="1219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93</f>
        <v>0</v>
      </c>
      <c r="H77" s="1219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93</f>
        <v>0</v>
      </c>
      <c r="I77" s="1219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93</f>
        <v>0</v>
      </c>
      <c r="J77" s="1219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93</f>
        <v>0</v>
      </c>
      <c r="K77" s="1219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93</f>
        <v>0</v>
      </c>
      <c r="L77" s="1219"/>
      <c r="M77" s="1219"/>
      <c r="N77" s="1219"/>
      <c r="O77" s="1219"/>
      <c r="P77" s="1219"/>
      <c r="Q77" s="1219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212"/>
      <c r="F78" s="36">
        <f>SUM(F57:F77)</f>
        <v>0</v>
      </c>
      <c r="G78" s="36">
        <f>SUM(G57:G76)</f>
        <v>0</v>
      </c>
      <c r="H78" s="36">
        <f>SUM(H57:H76)</f>
        <v>0</v>
      </c>
      <c r="I78" s="36">
        <f>SUM(I57:I76)</f>
        <v>0</v>
      </c>
      <c r="J78" s="36">
        <f t="shared" ref="J78:P78" si="26">SUM(J57:J76)</f>
        <v>0</v>
      </c>
      <c r="K78" s="36">
        <f t="shared" si="26"/>
        <v>0</v>
      </c>
      <c r="L78" s="36">
        <f t="shared" si="26"/>
        <v>0</v>
      </c>
      <c r="M78" s="36">
        <f t="shared" si="26"/>
        <v>0</v>
      </c>
      <c r="N78" s="36">
        <f t="shared" si="26"/>
        <v>0</v>
      </c>
      <c r="O78" s="36">
        <f t="shared" si="26"/>
        <v>0</v>
      </c>
      <c r="P78" s="36">
        <f t="shared" si="26"/>
        <v>0</v>
      </c>
      <c r="Q78" s="36">
        <f>SUM(Q57:Q76)</f>
        <v>0</v>
      </c>
      <c r="R78" s="36">
        <f>SUM(R57:R76)</f>
        <v>0</v>
      </c>
      <c r="S78" s="36">
        <f>SUM(S57:S76)</f>
        <v>0</v>
      </c>
    </row>
    <row r="79" spans="1:19">
      <c r="A79" s="1214">
        <v>38</v>
      </c>
      <c r="D79" s="32"/>
      <c r="E79" s="1212"/>
      <c r="F79" s="1221"/>
      <c r="G79" s="1221"/>
      <c r="H79" s="1221"/>
      <c r="I79" s="1213"/>
      <c r="J79" s="1213"/>
      <c r="K79" s="1213"/>
      <c r="L79" s="1213"/>
      <c r="M79" s="1213"/>
      <c r="N79" s="1213"/>
      <c r="O79" s="1213"/>
      <c r="P79" s="1213"/>
    </row>
    <row r="80" spans="1:19">
      <c r="A80" s="1214">
        <v>39</v>
      </c>
      <c r="B80" s="1213" t="s">
        <v>17</v>
      </c>
      <c r="D80" s="32"/>
      <c r="E80" s="1212"/>
      <c r="F80" s="1219">
        <f>F78+F52</f>
        <v>0</v>
      </c>
      <c r="G80" s="1219">
        <f>G78+G52</f>
        <v>0</v>
      </c>
      <c r="H80" s="1219">
        <f>H78+H52</f>
        <v>0</v>
      </c>
      <c r="I80" s="1218">
        <f>I78+I52</f>
        <v>0</v>
      </c>
      <c r="J80" s="1218">
        <f t="shared" ref="J80:P80" si="27">J78+J52</f>
        <v>0</v>
      </c>
      <c r="K80" s="1218">
        <f t="shared" si="27"/>
        <v>0</v>
      </c>
      <c r="L80" s="1218">
        <f t="shared" si="27"/>
        <v>0</v>
      </c>
      <c r="M80" s="1218">
        <f t="shared" si="27"/>
        <v>0</v>
      </c>
      <c r="N80" s="1218">
        <f t="shared" si="27"/>
        <v>0</v>
      </c>
      <c r="O80" s="1218">
        <f t="shared" si="27"/>
        <v>0</v>
      </c>
      <c r="P80" s="1218">
        <f t="shared" si="27"/>
        <v>0</v>
      </c>
      <c r="Q80" s="1218">
        <f>Q78+$Q$52</f>
        <v>0</v>
      </c>
      <c r="R80" s="1218">
        <f>R78+R52</f>
        <v>0</v>
      </c>
      <c r="S80" s="1218">
        <f>S78+S52</f>
        <v>0</v>
      </c>
    </row>
    <row r="81" spans="1:19">
      <c r="A81" s="1214">
        <v>40</v>
      </c>
      <c r="B81" s="1213" t="s">
        <v>18</v>
      </c>
      <c r="D81" s="32"/>
      <c r="E81" s="1212"/>
      <c r="F81" s="1219">
        <f>F78+F54</f>
        <v>0</v>
      </c>
      <c r="G81" s="1219">
        <f>G78+G54</f>
        <v>0</v>
      </c>
      <c r="H81" s="1219">
        <f>H78+H54</f>
        <v>0</v>
      </c>
      <c r="I81" s="1218">
        <f>I78+I54</f>
        <v>0</v>
      </c>
      <c r="J81" s="1218">
        <f t="shared" ref="J81:P81" si="28">J78+J54</f>
        <v>0</v>
      </c>
      <c r="K81" s="1218">
        <f t="shared" si="28"/>
        <v>0</v>
      </c>
      <c r="L81" s="1218">
        <f t="shared" si="28"/>
        <v>0</v>
      </c>
      <c r="M81" s="1218">
        <f t="shared" si="28"/>
        <v>0</v>
      </c>
      <c r="N81" s="1218">
        <f t="shared" si="28"/>
        <v>0</v>
      </c>
      <c r="O81" s="1218">
        <f t="shared" si="28"/>
        <v>0</v>
      </c>
      <c r="P81" s="1218">
        <f t="shared" si="28"/>
        <v>0</v>
      </c>
      <c r="Q81" s="1218">
        <f>Q78+Q54</f>
        <v>0</v>
      </c>
      <c r="R81" s="1218">
        <f>R78+R54</f>
        <v>0</v>
      </c>
      <c r="S81" s="1218">
        <f>S78+S54</f>
        <v>0</v>
      </c>
    </row>
    <row r="82" spans="1:19">
      <c r="A82" s="1214">
        <v>41</v>
      </c>
      <c r="D82" s="32"/>
      <c r="E82" s="1212"/>
      <c r="F82" s="1221"/>
      <c r="G82" s="1221"/>
      <c r="H82" s="1221"/>
      <c r="I82" s="1213"/>
      <c r="J82" s="1213"/>
      <c r="K82" s="1213"/>
      <c r="L82" s="1213"/>
      <c r="M82" s="1213"/>
      <c r="N82" s="1213"/>
      <c r="O82" s="1213"/>
      <c r="P82" s="1213"/>
    </row>
    <row r="83" spans="1:19">
      <c r="A83" s="1214">
        <v>42</v>
      </c>
      <c r="B83" s="1213" t="s">
        <v>19</v>
      </c>
      <c r="D83" s="32"/>
      <c r="E83" s="1212"/>
      <c r="F83" s="1221"/>
      <c r="G83" s="1221"/>
      <c r="H83" s="1221"/>
      <c r="I83" s="1213"/>
      <c r="J83" s="1213"/>
      <c r="K83" s="1213"/>
      <c r="L83" s="1213"/>
      <c r="M83" s="1213"/>
      <c r="N83" s="1213"/>
      <c r="O83" s="1213"/>
      <c r="P83" s="1213"/>
    </row>
    <row r="84" spans="1:19">
      <c r="A84" s="1214">
        <v>43</v>
      </c>
      <c r="C84" s="1213" t="str">
        <f>'FR-16(7)(v)-1 Functional'!C84</f>
        <v>PRODUCTION - DEMAND</v>
      </c>
      <c r="D84" s="32" t="str">
        <f>'FR-16(7)(v)-1 Functional'!D84</f>
        <v>K201</v>
      </c>
      <c r="E84" s="1212"/>
      <c r="F84" s="1219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100</f>
        <v>0</v>
      </c>
      <c r="G84" s="1219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100</f>
        <v>0</v>
      </c>
      <c r="H84" s="1219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100</f>
        <v>0</v>
      </c>
      <c r="I84" s="1219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100</f>
        <v>0</v>
      </c>
      <c r="J84" s="1219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100</f>
        <v>0</v>
      </c>
      <c r="K84" s="1219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100</f>
        <v>0</v>
      </c>
      <c r="L84" s="1219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100</f>
        <v>0</v>
      </c>
      <c r="M84" s="1219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100</f>
        <v>0</v>
      </c>
      <c r="N84" s="1219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100</f>
        <v>0</v>
      </c>
      <c r="O84" s="1219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100</f>
        <v>0</v>
      </c>
      <c r="P84" s="1219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100</f>
        <v>0</v>
      </c>
      <c r="Q84" s="1219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100</f>
        <v>0</v>
      </c>
      <c r="R84" s="1218">
        <f t="shared" ref="R84:R92" si="29">SUM(G84:Q84)</f>
        <v>0</v>
      </c>
      <c r="S84" s="1218">
        <f t="shared" ref="S84:S92" si="30">F84-R84</f>
        <v>0</v>
      </c>
    </row>
    <row r="85" spans="1:19">
      <c r="A85" s="1214">
        <v>44</v>
      </c>
      <c r="C85" s="1213" t="str">
        <f>'FR-16(7)(v)-1 Functional'!C85</f>
        <v>PRODUCTION - ENERGY</v>
      </c>
      <c r="D85" s="32" t="str">
        <f>'FR-16(7)(v)-1 Functional'!D85</f>
        <v>K301</v>
      </c>
      <c r="E85" s="1212"/>
      <c r="F85" s="1219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101</f>
        <v>0</v>
      </c>
      <c r="G85" s="1219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101</f>
        <v>0</v>
      </c>
      <c r="H85" s="1219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101</f>
        <v>0</v>
      </c>
      <c r="I85" s="1219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101</f>
        <v>0</v>
      </c>
      <c r="J85" s="1219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101</f>
        <v>0</v>
      </c>
      <c r="K85" s="1219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101</f>
        <v>0</v>
      </c>
      <c r="L85" s="1219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101</f>
        <v>0</v>
      </c>
      <c r="M85" s="1219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101</f>
        <v>0</v>
      </c>
      <c r="N85" s="1219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101</f>
        <v>0</v>
      </c>
      <c r="O85" s="1219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101</f>
        <v>0</v>
      </c>
      <c r="P85" s="1219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101</f>
        <v>0</v>
      </c>
      <c r="Q85" s="1219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101</f>
        <v>0</v>
      </c>
      <c r="R85" s="1218">
        <f t="shared" si="29"/>
        <v>0</v>
      </c>
      <c r="S85" s="1218">
        <f t="shared" si="30"/>
        <v>0</v>
      </c>
    </row>
    <row r="86" spans="1:19">
      <c r="A86" s="1214">
        <v>45</v>
      </c>
      <c r="C86" s="1213" t="str">
        <f>'FR-16(7)(v)-1 Functional'!C86</f>
        <v>TRANSMISSION</v>
      </c>
      <c r="D86" s="32" t="str">
        <f>'FR-16(7)(v)-1 Functional'!D86</f>
        <v>K202</v>
      </c>
      <c r="E86" s="1212"/>
      <c r="F86" s="1219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102</f>
        <v>0</v>
      </c>
      <c r="G86" s="1219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102</f>
        <v>0</v>
      </c>
      <c r="H86" s="1219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102</f>
        <v>0</v>
      </c>
      <c r="I86" s="1219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102</f>
        <v>0</v>
      </c>
      <c r="J86" s="1219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102</f>
        <v>0</v>
      </c>
      <c r="K86" s="1219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102</f>
        <v>0</v>
      </c>
      <c r="L86" s="1219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102</f>
        <v>0</v>
      </c>
      <c r="M86" s="1219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102</f>
        <v>0</v>
      </c>
      <c r="N86" s="1219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102</f>
        <v>0</v>
      </c>
      <c r="O86" s="1219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102</f>
        <v>0</v>
      </c>
      <c r="P86" s="1219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102</f>
        <v>0</v>
      </c>
      <c r="Q86" s="1219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102</f>
        <v>0</v>
      </c>
      <c r="R86" s="1218">
        <f t="shared" si="29"/>
        <v>0</v>
      </c>
      <c r="S86" s="1218">
        <f t="shared" si="30"/>
        <v>0</v>
      </c>
    </row>
    <row r="87" spans="1:19">
      <c r="A87" s="1214">
        <v>46</v>
      </c>
      <c r="C87" s="1213" t="str">
        <f>'FR-16(7)(v)-1 Functional'!C87</f>
        <v>DISTRIBUTION - DEMAND</v>
      </c>
      <c r="D87" s="32" t="str">
        <f>'FR-16(7)(v)-1 Functional'!D87</f>
        <v>K201</v>
      </c>
      <c r="E87" s="1212"/>
      <c r="F87" s="1219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103</f>
        <v>0</v>
      </c>
      <c r="G87" s="1219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103</f>
        <v>0</v>
      </c>
      <c r="H87" s="1219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103</f>
        <v>0</v>
      </c>
      <c r="I87" s="1219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103</f>
        <v>0</v>
      </c>
      <c r="J87" s="1219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103</f>
        <v>0</v>
      </c>
      <c r="K87" s="1219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103</f>
        <v>0</v>
      </c>
      <c r="L87" s="1219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103</f>
        <v>0</v>
      </c>
      <c r="M87" s="1219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103</f>
        <v>0</v>
      </c>
      <c r="N87" s="1219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103</f>
        <v>0</v>
      </c>
      <c r="O87" s="1219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103</f>
        <v>0</v>
      </c>
      <c r="P87" s="1219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103</f>
        <v>0</v>
      </c>
      <c r="Q87" s="1219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103</f>
        <v>0</v>
      </c>
      <c r="R87" s="1218">
        <f t="shared" si="29"/>
        <v>0</v>
      </c>
      <c r="S87" s="1218">
        <f t="shared" si="30"/>
        <v>0</v>
      </c>
    </row>
    <row r="88" spans="1:19">
      <c r="A88" s="1214">
        <v>47</v>
      </c>
      <c r="C88" s="1213" t="str">
        <f>'FR-16(7)(v)-1 Functional'!C88</f>
        <v>DISTRIBUTION - CUSTOMER</v>
      </c>
      <c r="D88" s="32" t="str">
        <f>'FR-16(7)(v)-1 Functional'!D88</f>
        <v>K405</v>
      </c>
      <c r="E88" s="1212"/>
      <c r="F88" s="1219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104</f>
        <v>0</v>
      </c>
      <c r="G88" s="1219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104</f>
        <v>0</v>
      </c>
      <c r="H88" s="1219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104</f>
        <v>0</v>
      </c>
      <c r="I88" s="1219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104</f>
        <v>0</v>
      </c>
      <c r="J88" s="1219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104</f>
        <v>0</v>
      </c>
      <c r="K88" s="1219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104</f>
        <v>0</v>
      </c>
      <c r="L88" s="1219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104</f>
        <v>0</v>
      </c>
      <c r="M88" s="1219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104</f>
        <v>0</v>
      </c>
      <c r="N88" s="1219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104</f>
        <v>0</v>
      </c>
      <c r="O88" s="1219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104</f>
        <v>0</v>
      </c>
      <c r="P88" s="1219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104</f>
        <v>0</v>
      </c>
      <c r="Q88" s="1219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104</f>
        <v>0</v>
      </c>
      <c r="R88" s="1218">
        <f t="shared" si="29"/>
        <v>0</v>
      </c>
      <c r="S88" s="1218">
        <f t="shared" si="30"/>
        <v>0</v>
      </c>
    </row>
    <row r="89" spans="1:19">
      <c r="A89" s="1214">
        <v>48</v>
      </c>
      <c r="C89" s="1213" t="str">
        <f>'FR-16(7)(v)-1 Functional'!C89</f>
        <v>CUSTOMER ACCOUNTING</v>
      </c>
      <c r="D89" s="32" t="str">
        <f>'FR-16(7)(v)-1 Functional'!D89</f>
        <v>A308</v>
      </c>
      <c r="E89" s="1212"/>
      <c r="F89" s="1219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105</f>
        <v>0</v>
      </c>
      <c r="G89" s="1219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105</f>
        <v>0</v>
      </c>
      <c r="H89" s="1219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105</f>
        <v>0</v>
      </c>
      <c r="I89" s="1219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105</f>
        <v>0</v>
      </c>
      <c r="J89" s="1219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105</f>
        <v>0</v>
      </c>
      <c r="K89" s="1219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105</f>
        <v>0</v>
      </c>
      <c r="L89" s="1219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105</f>
        <v>0</v>
      </c>
      <c r="M89" s="1219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105</f>
        <v>0</v>
      </c>
      <c r="N89" s="1219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105</f>
        <v>0</v>
      </c>
      <c r="O89" s="1219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105</f>
        <v>0</v>
      </c>
      <c r="P89" s="1219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105</f>
        <v>0</v>
      </c>
      <c r="Q89" s="1219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105</f>
        <v>0</v>
      </c>
      <c r="R89" s="1218">
        <f t="shared" si="29"/>
        <v>0</v>
      </c>
      <c r="S89" s="1218">
        <f t="shared" si="30"/>
        <v>0</v>
      </c>
    </row>
    <row r="90" spans="1:19">
      <c r="A90" s="1214">
        <v>49</v>
      </c>
      <c r="C90" s="1213" t="str">
        <f>'FR-16(7)(v)-1 Functional'!C90</f>
        <v>CUSTOMER SERVICE &amp; INFORMATION</v>
      </c>
      <c r="D90" s="32" t="str">
        <f>'FR-16(7)(v)-1 Functional'!D90</f>
        <v>A310</v>
      </c>
      <c r="E90" s="1212"/>
      <c r="F90" s="1219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106</f>
        <v>0</v>
      </c>
      <c r="G90" s="1219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106</f>
        <v>0</v>
      </c>
      <c r="H90" s="1219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106</f>
        <v>0</v>
      </c>
      <c r="I90" s="1219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106</f>
        <v>0</v>
      </c>
      <c r="J90" s="1219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106</f>
        <v>0</v>
      </c>
      <c r="K90" s="1219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106</f>
        <v>0</v>
      </c>
      <c r="L90" s="1219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106</f>
        <v>0</v>
      </c>
      <c r="M90" s="1219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106</f>
        <v>0</v>
      </c>
      <c r="N90" s="1219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106</f>
        <v>0</v>
      </c>
      <c r="O90" s="1219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106</f>
        <v>0</v>
      </c>
      <c r="P90" s="1219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106</f>
        <v>0</v>
      </c>
      <c r="Q90" s="1219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106</f>
        <v>0</v>
      </c>
      <c r="R90" s="1218">
        <f t="shared" si="29"/>
        <v>0</v>
      </c>
      <c r="S90" s="1218">
        <f t="shared" si="30"/>
        <v>0</v>
      </c>
    </row>
    <row r="91" spans="1:19">
      <c r="A91" s="1214">
        <v>50</v>
      </c>
      <c r="C91" s="1213" t="str">
        <f>'FR-16(7)(v)-1 Functional'!C91</f>
        <v>SALES</v>
      </c>
      <c r="D91" s="32" t="str">
        <f>'FR-16(7)(v)-1 Functional'!D91</f>
        <v>A312</v>
      </c>
      <c r="E91" s="1212"/>
      <c r="F91" s="1219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107</f>
        <v>0</v>
      </c>
      <c r="G91" s="1219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107</f>
        <v>0</v>
      </c>
      <c r="H91" s="1219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107</f>
        <v>0</v>
      </c>
      <c r="I91" s="1219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107</f>
        <v>0</v>
      </c>
      <c r="J91" s="1219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107</f>
        <v>0</v>
      </c>
      <c r="K91" s="1219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107</f>
        <v>0</v>
      </c>
      <c r="L91" s="1219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107</f>
        <v>0</v>
      </c>
      <c r="M91" s="1219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107</f>
        <v>0</v>
      </c>
      <c r="N91" s="1219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107</f>
        <v>0</v>
      </c>
      <c r="O91" s="1219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107</f>
        <v>0</v>
      </c>
      <c r="P91" s="1219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107</f>
        <v>0</v>
      </c>
      <c r="Q91" s="1219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107</f>
        <v>0</v>
      </c>
      <c r="R91" s="1218">
        <f t="shared" si="29"/>
        <v>0</v>
      </c>
      <c r="S91" s="1218">
        <f t="shared" si="30"/>
        <v>0</v>
      </c>
    </row>
    <row r="92" spans="1:19">
      <c r="A92" s="1214">
        <v>51</v>
      </c>
      <c r="C92" s="1213" t="str">
        <f>'FR-16(7)(v)-1 Functional'!C92</f>
        <v>ADJUSTMENT</v>
      </c>
      <c r="D92" s="32" t="str">
        <f>'FR-16(7)(v)-1 Functional'!D92</f>
        <v>A315</v>
      </c>
      <c r="E92" s="1212"/>
      <c r="F92" s="1219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108</f>
        <v>0</v>
      </c>
      <c r="G92" s="1219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108</f>
        <v>0</v>
      </c>
      <c r="H92" s="1219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108</f>
        <v>0</v>
      </c>
      <c r="I92" s="1219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108</f>
        <v>0</v>
      </c>
      <c r="J92" s="1219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108</f>
        <v>0</v>
      </c>
      <c r="K92" s="1219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108</f>
        <v>0</v>
      </c>
      <c r="L92" s="1219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108</f>
        <v>0</v>
      </c>
      <c r="M92" s="1219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108</f>
        <v>0</v>
      </c>
      <c r="N92" s="1219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108</f>
        <v>0</v>
      </c>
      <c r="O92" s="1219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108</f>
        <v>0</v>
      </c>
      <c r="P92" s="1219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108</f>
        <v>0</v>
      </c>
      <c r="Q92" s="1219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108</f>
        <v>0</v>
      </c>
      <c r="R92" s="1218">
        <f t="shared" si="29"/>
        <v>0</v>
      </c>
      <c r="S92" s="1218">
        <f t="shared" si="30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212"/>
      <c r="F93" s="36">
        <f>SUM(F84:F92)</f>
        <v>0</v>
      </c>
      <c r="G93" s="36">
        <f t="shared" ref="G93:S93" si="31">SUM(G84:G92)</f>
        <v>0</v>
      </c>
      <c r="H93" s="36">
        <f t="shared" si="31"/>
        <v>0</v>
      </c>
      <c r="I93" s="36">
        <f t="shared" si="31"/>
        <v>0</v>
      </c>
      <c r="J93" s="36">
        <f t="shared" ref="J93:P93" si="32">SUM(J84:J92)</f>
        <v>0</v>
      </c>
      <c r="K93" s="36">
        <f t="shared" si="32"/>
        <v>0</v>
      </c>
      <c r="L93" s="36">
        <f t="shared" si="32"/>
        <v>0</v>
      </c>
      <c r="M93" s="36">
        <f t="shared" si="32"/>
        <v>0</v>
      </c>
      <c r="N93" s="36">
        <f t="shared" si="32"/>
        <v>0</v>
      </c>
      <c r="O93" s="36">
        <f t="shared" si="32"/>
        <v>0</v>
      </c>
      <c r="P93" s="36">
        <f t="shared" si="32"/>
        <v>0</v>
      </c>
      <c r="Q93" s="36">
        <f t="shared" si="31"/>
        <v>0</v>
      </c>
      <c r="R93" s="36">
        <f t="shared" si="31"/>
        <v>0</v>
      </c>
      <c r="S93" s="36">
        <f t="shared" si="31"/>
        <v>0</v>
      </c>
    </row>
    <row r="94" spans="1:19">
      <c r="A94" s="1214">
        <v>53</v>
      </c>
      <c r="D94" s="32"/>
      <c r="E94" s="1212"/>
      <c r="F94" s="1221"/>
      <c r="G94" s="1221"/>
      <c r="H94" s="1221"/>
      <c r="I94" s="1213"/>
      <c r="J94" s="1213"/>
      <c r="K94" s="1213"/>
      <c r="L94" s="1213"/>
      <c r="M94" s="1213"/>
      <c r="N94" s="1213"/>
      <c r="O94" s="1213"/>
      <c r="P94" s="1213"/>
    </row>
    <row r="95" spans="1:19">
      <c r="A95" s="1214">
        <v>54</v>
      </c>
      <c r="B95" s="1213" t="s">
        <v>20</v>
      </c>
      <c r="D95" s="32"/>
      <c r="E95" s="1212"/>
      <c r="F95" s="1221"/>
      <c r="G95" s="1221"/>
      <c r="H95" s="1221"/>
      <c r="I95" s="1213"/>
      <c r="J95" s="1213"/>
      <c r="K95" s="1213"/>
      <c r="L95" s="1213"/>
      <c r="M95" s="1213"/>
      <c r="N95" s="1213"/>
      <c r="O95" s="1213"/>
      <c r="P95" s="1213"/>
    </row>
    <row r="96" spans="1:19">
      <c r="A96" s="1214">
        <v>55</v>
      </c>
      <c r="C96" s="1213" t="str">
        <f>'FR-16(7)(v)-1 Functional'!C96</f>
        <v>PRODUCTION - DEMAND</v>
      </c>
      <c r="D96" s="32" t="str">
        <f>'FR-16(7)(v)-1 Functional'!D96</f>
        <v>K201</v>
      </c>
      <c r="E96" s="1212"/>
      <c r="F96" s="1219">
        <f>'FR-16(7)(v)-3 PROD Demand'!F96+'FR-16(7)(v)-4 PROD Energy'!F96+'FR-16(7)(v)-5 PROD Cust'!F96+'FR-16(7)(v)-7 TRANS Demand'!F96+'FR-16(7)(v)-8 TRANS Energy'!F96+'FR-16(7)(v)-9 TRANS Cust'!F96+'FR-16(7)(v)-11 DIST Demand'!F96+'FR-16(7)(v)-12 DIST Energy'!F96+'FR-16(7)(v)-13 DIST Cust'!F96-'FR-16(7)(v)-14 TOTAL CLASS'!F112</f>
        <v>0</v>
      </c>
      <c r="G96" s="1219">
        <f>'FR-16(7)(v)-3 PROD Demand'!G96+'FR-16(7)(v)-4 PROD Energy'!G96+'FR-16(7)(v)-5 PROD Cust'!G96+'FR-16(7)(v)-7 TRANS Demand'!G96+'FR-16(7)(v)-8 TRANS Energy'!G96+'FR-16(7)(v)-9 TRANS Cust'!G96+'FR-16(7)(v)-11 DIST Demand'!G96+'FR-16(7)(v)-12 DIST Energy'!G96+'FR-16(7)(v)-13 DIST Cust'!G96-'FR-16(7)(v)-14 TOTAL CLASS'!G112</f>
        <v>0</v>
      </c>
      <c r="H96" s="1219">
        <f>'FR-16(7)(v)-3 PROD Demand'!H96+'FR-16(7)(v)-4 PROD Energy'!H96+'FR-16(7)(v)-5 PROD Cust'!H96+'FR-16(7)(v)-7 TRANS Demand'!H96+'FR-16(7)(v)-8 TRANS Energy'!H96+'FR-16(7)(v)-9 TRANS Cust'!H96+'FR-16(7)(v)-11 DIST Demand'!H96+'FR-16(7)(v)-12 DIST Energy'!H96+'FR-16(7)(v)-13 DIST Cust'!H96-'FR-16(7)(v)-14 TOTAL CLASS'!H112</f>
        <v>0</v>
      </c>
      <c r="I96" s="1219">
        <f>'FR-16(7)(v)-3 PROD Demand'!I96+'FR-16(7)(v)-4 PROD Energy'!I96+'FR-16(7)(v)-5 PROD Cust'!I96+'FR-16(7)(v)-7 TRANS Demand'!I96+'FR-16(7)(v)-8 TRANS Energy'!I96+'FR-16(7)(v)-9 TRANS Cust'!I96+'FR-16(7)(v)-11 DIST Demand'!I96+'FR-16(7)(v)-12 DIST Energy'!I96+'FR-16(7)(v)-13 DIST Cust'!I96-'FR-16(7)(v)-14 TOTAL CLASS'!I112</f>
        <v>0</v>
      </c>
      <c r="J96" s="1219">
        <f>'FR-16(7)(v)-3 PROD Demand'!J96+'FR-16(7)(v)-4 PROD Energy'!J96+'FR-16(7)(v)-5 PROD Cust'!J96+'FR-16(7)(v)-7 TRANS Demand'!J96+'FR-16(7)(v)-8 TRANS Energy'!J96+'FR-16(7)(v)-9 TRANS Cust'!J96+'FR-16(7)(v)-11 DIST Demand'!J96+'FR-16(7)(v)-12 DIST Energy'!J96+'FR-16(7)(v)-13 DIST Cust'!J96-'FR-16(7)(v)-14 TOTAL CLASS'!J112</f>
        <v>0</v>
      </c>
      <c r="K96" s="1219">
        <f>'FR-16(7)(v)-3 PROD Demand'!K96+'FR-16(7)(v)-4 PROD Energy'!K96+'FR-16(7)(v)-5 PROD Cust'!K96+'FR-16(7)(v)-7 TRANS Demand'!K96+'FR-16(7)(v)-8 TRANS Energy'!K96+'FR-16(7)(v)-9 TRANS Cust'!K96+'FR-16(7)(v)-11 DIST Demand'!K96+'FR-16(7)(v)-12 DIST Energy'!K96+'FR-16(7)(v)-13 DIST Cust'!K96-'FR-16(7)(v)-14 TOTAL CLASS'!K112</f>
        <v>0</v>
      </c>
      <c r="L96" s="1219">
        <f>'FR-16(7)(v)-3 PROD Demand'!L96+'FR-16(7)(v)-4 PROD Energy'!L96+'FR-16(7)(v)-5 PROD Cust'!L96+'FR-16(7)(v)-7 TRANS Demand'!L96+'FR-16(7)(v)-8 TRANS Energy'!L96+'FR-16(7)(v)-9 TRANS Cust'!L96+'FR-16(7)(v)-11 DIST Demand'!L96+'FR-16(7)(v)-12 DIST Energy'!L96+'FR-16(7)(v)-13 DIST Cust'!L96-'FR-16(7)(v)-14 TOTAL CLASS'!L112</f>
        <v>0</v>
      </c>
      <c r="M96" s="1219">
        <f>'FR-16(7)(v)-3 PROD Demand'!M96+'FR-16(7)(v)-4 PROD Energy'!M96+'FR-16(7)(v)-5 PROD Cust'!M96+'FR-16(7)(v)-7 TRANS Demand'!M96+'FR-16(7)(v)-8 TRANS Energy'!M96+'FR-16(7)(v)-9 TRANS Cust'!M96+'FR-16(7)(v)-11 DIST Demand'!M96+'FR-16(7)(v)-12 DIST Energy'!M96+'FR-16(7)(v)-13 DIST Cust'!M96-'FR-16(7)(v)-14 TOTAL CLASS'!M112</f>
        <v>0</v>
      </c>
      <c r="N96" s="1219">
        <f>'FR-16(7)(v)-3 PROD Demand'!N96+'FR-16(7)(v)-4 PROD Energy'!N96+'FR-16(7)(v)-5 PROD Cust'!N96+'FR-16(7)(v)-7 TRANS Demand'!N96+'FR-16(7)(v)-8 TRANS Energy'!N96+'FR-16(7)(v)-9 TRANS Cust'!N96+'FR-16(7)(v)-11 DIST Demand'!N96+'FR-16(7)(v)-12 DIST Energy'!N96+'FR-16(7)(v)-13 DIST Cust'!N96-'FR-16(7)(v)-14 TOTAL CLASS'!N112</f>
        <v>0</v>
      </c>
      <c r="O96" s="1219">
        <f>'FR-16(7)(v)-3 PROD Demand'!O96+'FR-16(7)(v)-4 PROD Energy'!O96+'FR-16(7)(v)-5 PROD Cust'!O96+'FR-16(7)(v)-7 TRANS Demand'!O96+'FR-16(7)(v)-8 TRANS Energy'!O96+'FR-16(7)(v)-9 TRANS Cust'!O96+'FR-16(7)(v)-11 DIST Demand'!O96+'FR-16(7)(v)-12 DIST Energy'!O96+'FR-16(7)(v)-13 DIST Cust'!O96-'FR-16(7)(v)-14 TOTAL CLASS'!O112</f>
        <v>0</v>
      </c>
      <c r="P96" s="1219">
        <f>'FR-16(7)(v)-3 PROD Demand'!P96+'FR-16(7)(v)-4 PROD Energy'!P96+'FR-16(7)(v)-5 PROD Cust'!P96+'FR-16(7)(v)-7 TRANS Demand'!P96+'FR-16(7)(v)-8 TRANS Energy'!P96+'FR-16(7)(v)-9 TRANS Cust'!P96+'FR-16(7)(v)-11 DIST Demand'!P96+'FR-16(7)(v)-12 DIST Energy'!P96+'FR-16(7)(v)-13 DIST Cust'!P96-'FR-16(7)(v)-14 TOTAL CLASS'!P112</f>
        <v>0</v>
      </c>
      <c r="Q96" s="1219">
        <f>'FR-16(7)(v)-3 PROD Demand'!Q96+'FR-16(7)(v)-4 PROD Energy'!Q96+'FR-16(7)(v)-5 PROD Cust'!Q96+'FR-16(7)(v)-7 TRANS Demand'!Q96+'FR-16(7)(v)-8 TRANS Energy'!Q96+'FR-16(7)(v)-9 TRANS Cust'!Q96+'FR-16(7)(v)-11 DIST Demand'!Q96+'FR-16(7)(v)-12 DIST Energy'!Q96+'FR-16(7)(v)-13 DIST Cust'!Q96-'FR-16(7)(v)-14 TOTAL CLASS'!Q112</f>
        <v>0</v>
      </c>
      <c r="R96" s="1218">
        <f t="shared" ref="R96:R104" si="33">SUM(G96:Q96)</f>
        <v>0</v>
      </c>
      <c r="S96" s="1218">
        <f t="shared" ref="S96:S104" si="34">F96-R96</f>
        <v>0</v>
      </c>
    </row>
    <row r="97" spans="1:19">
      <c r="A97" s="1214">
        <v>56</v>
      </c>
      <c r="C97" s="1213" t="str">
        <f>'FR-16(7)(v)-1 Functional'!C97</f>
        <v>PRODUCTION - ENERGY</v>
      </c>
      <c r="D97" s="32" t="str">
        <f>'FR-16(7)(v)-1 Functional'!D97</f>
        <v>K301</v>
      </c>
      <c r="E97" s="1212"/>
      <c r="F97" s="1219">
        <f>'FR-16(7)(v)-3 PROD Demand'!F97+'FR-16(7)(v)-4 PROD Energy'!F97+'FR-16(7)(v)-5 PROD Cust'!F97+'FR-16(7)(v)-7 TRANS Demand'!F97+'FR-16(7)(v)-8 TRANS Energy'!F97+'FR-16(7)(v)-9 TRANS Cust'!F97+'FR-16(7)(v)-11 DIST Demand'!F97+'FR-16(7)(v)-12 DIST Energy'!F97+'FR-16(7)(v)-13 DIST Cust'!F97-'FR-16(7)(v)-14 TOTAL CLASS'!F113</f>
        <v>0</v>
      </c>
      <c r="G97" s="1219">
        <f>'FR-16(7)(v)-3 PROD Demand'!G97+'FR-16(7)(v)-4 PROD Energy'!G97+'FR-16(7)(v)-5 PROD Cust'!G97+'FR-16(7)(v)-7 TRANS Demand'!G97+'FR-16(7)(v)-8 TRANS Energy'!G97+'FR-16(7)(v)-9 TRANS Cust'!G97+'FR-16(7)(v)-11 DIST Demand'!G97+'FR-16(7)(v)-12 DIST Energy'!G97+'FR-16(7)(v)-13 DIST Cust'!G97-'FR-16(7)(v)-14 TOTAL CLASS'!G113</f>
        <v>0</v>
      </c>
      <c r="H97" s="1219">
        <f>'FR-16(7)(v)-3 PROD Demand'!H97+'FR-16(7)(v)-4 PROD Energy'!H97+'FR-16(7)(v)-5 PROD Cust'!H97+'FR-16(7)(v)-7 TRANS Demand'!H97+'FR-16(7)(v)-8 TRANS Energy'!H97+'FR-16(7)(v)-9 TRANS Cust'!H97+'FR-16(7)(v)-11 DIST Demand'!H97+'FR-16(7)(v)-12 DIST Energy'!H97+'FR-16(7)(v)-13 DIST Cust'!H97-'FR-16(7)(v)-14 TOTAL CLASS'!H113</f>
        <v>0</v>
      </c>
      <c r="I97" s="1219">
        <f>'FR-16(7)(v)-3 PROD Demand'!I97+'FR-16(7)(v)-4 PROD Energy'!I97+'FR-16(7)(v)-5 PROD Cust'!I97+'FR-16(7)(v)-7 TRANS Demand'!I97+'FR-16(7)(v)-8 TRANS Energy'!I97+'FR-16(7)(v)-9 TRANS Cust'!I97+'FR-16(7)(v)-11 DIST Demand'!I97+'FR-16(7)(v)-12 DIST Energy'!I97+'FR-16(7)(v)-13 DIST Cust'!I97-'FR-16(7)(v)-14 TOTAL CLASS'!I113</f>
        <v>0</v>
      </c>
      <c r="J97" s="1219">
        <f>'FR-16(7)(v)-3 PROD Demand'!J97+'FR-16(7)(v)-4 PROD Energy'!J97+'FR-16(7)(v)-5 PROD Cust'!J97+'FR-16(7)(v)-7 TRANS Demand'!J97+'FR-16(7)(v)-8 TRANS Energy'!J97+'FR-16(7)(v)-9 TRANS Cust'!J97+'FR-16(7)(v)-11 DIST Demand'!J97+'FR-16(7)(v)-12 DIST Energy'!J97+'FR-16(7)(v)-13 DIST Cust'!J97-'FR-16(7)(v)-14 TOTAL CLASS'!J113</f>
        <v>0</v>
      </c>
      <c r="K97" s="1219">
        <f>'FR-16(7)(v)-3 PROD Demand'!K97+'FR-16(7)(v)-4 PROD Energy'!K97+'FR-16(7)(v)-5 PROD Cust'!K97+'FR-16(7)(v)-7 TRANS Demand'!K97+'FR-16(7)(v)-8 TRANS Energy'!K97+'FR-16(7)(v)-9 TRANS Cust'!K97+'FR-16(7)(v)-11 DIST Demand'!K97+'FR-16(7)(v)-12 DIST Energy'!K97+'FR-16(7)(v)-13 DIST Cust'!K97-'FR-16(7)(v)-14 TOTAL CLASS'!K113</f>
        <v>0</v>
      </c>
      <c r="L97" s="1219">
        <f>'FR-16(7)(v)-3 PROD Demand'!L97+'FR-16(7)(v)-4 PROD Energy'!L97+'FR-16(7)(v)-5 PROD Cust'!L97+'FR-16(7)(v)-7 TRANS Demand'!L97+'FR-16(7)(v)-8 TRANS Energy'!L97+'FR-16(7)(v)-9 TRANS Cust'!L97+'FR-16(7)(v)-11 DIST Demand'!L97+'FR-16(7)(v)-12 DIST Energy'!L97+'FR-16(7)(v)-13 DIST Cust'!L97-'FR-16(7)(v)-14 TOTAL CLASS'!L113</f>
        <v>0</v>
      </c>
      <c r="M97" s="1219">
        <f>'FR-16(7)(v)-3 PROD Demand'!M97+'FR-16(7)(v)-4 PROD Energy'!M97+'FR-16(7)(v)-5 PROD Cust'!M97+'FR-16(7)(v)-7 TRANS Demand'!M97+'FR-16(7)(v)-8 TRANS Energy'!M97+'FR-16(7)(v)-9 TRANS Cust'!M97+'FR-16(7)(v)-11 DIST Demand'!M97+'FR-16(7)(v)-12 DIST Energy'!M97+'FR-16(7)(v)-13 DIST Cust'!M97-'FR-16(7)(v)-14 TOTAL CLASS'!M113</f>
        <v>0</v>
      </c>
      <c r="N97" s="1219">
        <f>'FR-16(7)(v)-3 PROD Demand'!N97+'FR-16(7)(v)-4 PROD Energy'!N97+'FR-16(7)(v)-5 PROD Cust'!N97+'FR-16(7)(v)-7 TRANS Demand'!N97+'FR-16(7)(v)-8 TRANS Energy'!N97+'FR-16(7)(v)-9 TRANS Cust'!N97+'FR-16(7)(v)-11 DIST Demand'!N97+'FR-16(7)(v)-12 DIST Energy'!N97+'FR-16(7)(v)-13 DIST Cust'!N97-'FR-16(7)(v)-14 TOTAL CLASS'!N113</f>
        <v>0</v>
      </c>
      <c r="O97" s="1219">
        <f>'FR-16(7)(v)-3 PROD Demand'!O97+'FR-16(7)(v)-4 PROD Energy'!O97+'FR-16(7)(v)-5 PROD Cust'!O97+'FR-16(7)(v)-7 TRANS Demand'!O97+'FR-16(7)(v)-8 TRANS Energy'!O97+'FR-16(7)(v)-9 TRANS Cust'!O97+'FR-16(7)(v)-11 DIST Demand'!O97+'FR-16(7)(v)-12 DIST Energy'!O97+'FR-16(7)(v)-13 DIST Cust'!O97-'FR-16(7)(v)-14 TOTAL CLASS'!O113</f>
        <v>0</v>
      </c>
      <c r="P97" s="1219">
        <f>'FR-16(7)(v)-3 PROD Demand'!P97+'FR-16(7)(v)-4 PROD Energy'!P97+'FR-16(7)(v)-5 PROD Cust'!P97+'FR-16(7)(v)-7 TRANS Demand'!P97+'FR-16(7)(v)-8 TRANS Energy'!P97+'FR-16(7)(v)-9 TRANS Cust'!P97+'FR-16(7)(v)-11 DIST Demand'!P97+'FR-16(7)(v)-12 DIST Energy'!P97+'FR-16(7)(v)-13 DIST Cust'!P97-'FR-16(7)(v)-14 TOTAL CLASS'!P113</f>
        <v>0</v>
      </c>
      <c r="Q97" s="1219">
        <f>'FR-16(7)(v)-3 PROD Demand'!Q97+'FR-16(7)(v)-4 PROD Energy'!Q97+'FR-16(7)(v)-5 PROD Cust'!Q97+'FR-16(7)(v)-7 TRANS Demand'!Q97+'FR-16(7)(v)-8 TRANS Energy'!Q97+'FR-16(7)(v)-9 TRANS Cust'!Q97+'FR-16(7)(v)-11 DIST Demand'!Q97+'FR-16(7)(v)-12 DIST Energy'!Q97+'FR-16(7)(v)-13 DIST Cust'!Q97-'FR-16(7)(v)-14 TOTAL CLASS'!Q113</f>
        <v>0</v>
      </c>
      <c r="R97" s="1218">
        <f t="shared" si="33"/>
        <v>0</v>
      </c>
      <c r="S97" s="1218">
        <f t="shared" si="34"/>
        <v>0</v>
      </c>
    </row>
    <row r="98" spans="1:19">
      <c r="A98" s="1214">
        <v>57</v>
      </c>
      <c r="C98" s="1213" t="str">
        <f>'FR-16(7)(v)-1 Functional'!C98</f>
        <v>TRANSMISSION</v>
      </c>
      <c r="D98" s="32" t="str">
        <f>'FR-16(7)(v)-1 Functional'!D98</f>
        <v>K202</v>
      </c>
      <c r="E98" s="1212"/>
      <c r="F98" s="1219">
        <f>'FR-16(7)(v)-3 PROD Demand'!F98+'FR-16(7)(v)-4 PROD Energy'!F98+'FR-16(7)(v)-5 PROD Cust'!F98+'FR-16(7)(v)-7 TRANS Demand'!F98+'FR-16(7)(v)-8 TRANS Energy'!F98+'FR-16(7)(v)-9 TRANS Cust'!F98+'FR-16(7)(v)-11 DIST Demand'!F98+'FR-16(7)(v)-12 DIST Energy'!F98+'FR-16(7)(v)-13 DIST Cust'!F98-'FR-16(7)(v)-14 TOTAL CLASS'!F114</f>
        <v>0</v>
      </c>
      <c r="G98" s="1219">
        <f>'FR-16(7)(v)-3 PROD Demand'!G98+'FR-16(7)(v)-4 PROD Energy'!G98+'FR-16(7)(v)-5 PROD Cust'!G98+'FR-16(7)(v)-7 TRANS Demand'!G98+'FR-16(7)(v)-8 TRANS Energy'!G98+'FR-16(7)(v)-9 TRANS Cust'!G98+'FR-16(7)(v)-11 DIST Demand'!G98+'FR-16(7)(v)-12 DIST Energy'!G98+'FR-16(7)(v)-13 DIST Cust'!G98-'FR-16(7)(v)-14 TOTAL CLASS'!G114</f>
        <v>0</v>
      </c>
      <c r="H98" s="1219">
        <f>'FR-16(7)(v)-3 PROD Demand'!H98+'FR-16(7)(v)-4 PROD Energy'!H98+'FR-16(7)(v)-5 PROD Cust'!H98+'FR-16(7)(v)-7 TRANS Demand'!H98+'FR-16(7)(v)-8 TRANS Energy'!H98+'FR-16(7)(v)-9 TRANS Cust'!H98+'FR-16(7)(v)-11 DIST Demand'!H98+'FR-16(7)(v)-12 DIST Energy'!H98+'FR-16(7)(v)-13 DIST Cust'!H98-'FR-16(7)(v)-14 TOTAL CLASS'!H114</f>
        <v>0</v>
      </c>
      <c r="I98" s="1219">
        <f>'FR-16(7)(v)-3 PROD Demand'!I98+'FR-16(7)(v)-4 PROD Energy'!I98+'FR-16(7)(v)-5 PROD Cust'!I98+'FR-16(7)(v)-7 TRANS Demand'!I98+'FR-16(7)(v)-8 TRANS Energy'!I98+'FR-16(7)(v)-9 TRANS Cust'!I98+'FR-16(7)(v)-11 DIST Demand'!I98+'FR-16(7)(v)-12 DIST Energy'!I98+'FR-16(7)(v)-13 DIST Cust'!I98-'FR-16(7)(v)-14 TOTAL CLASS'!I114</f>
        <v>0</v>
      </c>
      <c r="J98" s="1219">
        <f>'FR-16(7)(v)-3 PROD Demand'!J98+'FR-16(7)(v)-4 PROD Energy'!J98+'FR-16(7)(v)-5 PROD Cust'!J98+'FR-16(7)(v)-7 TRANS Demand'!J98+'FR-16(7)(v)-8 TRANS Energy'!J98+'FR-16(7)(v)-9 TRANS Cust'!J98+'FR-16(7)(v)-11 DIST Demand'!J98+'FR-16(7)(v)-12 DIST Energy'!J98+'FR-16(7)(v)-13 DIST Cust'!J98-'FR-16(7)(v)-14 TOTAL CLASS'!J114</f>
        <v>0</v>
      </c>
      <c r="K98" s="1219">
        <f>'FR-16(7)(v)-3 PROD Demand'!K98+'FR-16(7)(v)-4 PROD Energy'!K98+'FR-16(7)(v)-5 PROD Cust'!K98+'FR-16(7)(v)-7 TRANS Demand'!K98+'FR-16(7)(v)-8 TRANS Energy'!K98+'FR-16(7)(v)-9 TRANS Cust'!K98+'FR-16(7)(v)-11 DIST Demand'!K98+'FR-16(7)(v)-12 DIST Energy'!K98+'FR-16(7)(v)-13 DIST Cust'!K98-'FR-16(7)(v)-14 TOTAL CLASS'!K114</f>
        <v>0</v>
      </c>
      <c r="L98" s="1219">
        <f>'FR-16(7)(v)-3 PROD Demand'!L98+'FR-16(7)(v)-4 PROD Energy'!L98+'FR-16(7)(v)-5 PROD Cust'!L98+'FR-16(7)(v)-7 TRANS Demand'!L98+'FR-16(7)(v)-8 TRANS Energy'!L98+'FR-16(7)(v)-9 TRANS Cust'!L98+'FR-16(7)(v)-11 DIST Demand'!L98+'FR-16(7)(v)-12 DIST Energy'!L98+'FR-16(7)(v)-13 DIST Cust'!L98-'FR-16(7)(v)-14 TOTAL CLASS'!L114</f>
        <v>0</v>
      </c>
      <c r="M98" s="1219">
        <f>'FR-16(7)(v)-3 PROD Demand'!M98+'FR-16(7)(v)-4 PROD Energy'!M98+'FR-16(7)(v)-5 PROD Cust'!M98+'FR-16(7)(v)-7 TRANS Demand'!M98+'FR-16(7)(v)-8 TRANS Energy'!M98+'FR-16(7)(v)-9 TRANS Cust'!M98+'FR-16(7)(v)-11 DIST Demand'!M98+'FR-16(7)(v)-12 DIST Energy'!M98+'FR-16(7)(v)-13 DIST Cust'!M98-'FR-16(7)(v)-14 TOTAL CLASS'!M114</f>
        <v>0</v>
      </c>
      <c r="N98" s="1219">
        <f>'FR-16(7)(v)-3 PROD Demand'!N98+'FR-16(7)(v)-4 PROD Energy'!N98+'FR-16(7)(v)-5 PROD Cust'!N98+'FR-16(7)(v)-7 TRANS Demand'!N98+'FR-16(7)(v)-8 TRANS Energy'!N98+'FR-16(7)(v)-9 TRANS Cust'!N98+'FR-16(7)(v)-11 DIST Demand'!N98+'FR-16(7)(v)-12 DIST Energy'!N98+'FR-16(7)(v)-13 DIST Cust'!N98-'FR-16(7)(v)-14 TOTAL CLASS'!N114</f>
        <v>0</v>
      </c>
      <c r="O98" s="1219">
        <f>'FR-16(7)(v)-3 PROD Demand'!O98+'FR-16(7)(v)-4 PROD Energy'!O98+'FR-16(7)(v)-5 PROD Cust'!O98+'FR-16(7)(v)-7 TRANS Demand'!O98+'FR-16(7)(v)-8 TRANS Energy'!O98+'FR-16(7)(v)-9 TRANS Cust'!O98+'FR-16(7)(v)-11 DIST Demand'!O98+'FR-16(7)(v)-12 DIST Energy'!O98+'FR-16(7)(v)-13 DIST Cust'!O98-'FR-16(7)(v)-14 TOTAL CLASS'!O114</f>
        <v>0</v>
      </c>
      <c r="P98" s="1219">
        <f>'FR-16(7)(v)-3 PROD Demand'!P98+'FR-16(7)(v)-4 PROD Energy'!P98+'FR-16(7)(v)-5 PROD Cust'!P98+'FR-16(7)(v)-7 TRANS Demand'!P98+'FR-16(7)(v)-8 TRANS Energy'!P98+'FR-16(7)(v)-9 TRANS Cust'!P98+'FR-16(7)(v)-11 DIST Demand'!P98+'FR-16(7)(v)-12 DIST Energy'!P98+'FR-16(7)(v)-13 DIST Cust'!P98-'FR-16(7)(v)-14 TOTAL CLASS'!P114</f>
        <v>0</v>
      </c>
      <c r="Q98" s="1219">
        <f>'FR-16(7)(v)-3 PROD Demand'!Q98+'FR-16(7)(v)-4 PROD Energy'!Q98+'FR-16(7)(v)-5 PROD Cust'!Q98+'FR-16(7)(v)-7 TRANS Demand'!Q98+'FR-16(7)(v)-8 TRANS Energy'!Q98+'FR-16(7)(v)-9 TRANS Cust'!Q98+'FR-16(7)(v)-11 DIST Demand'!Q98+'FR-16(7)(v)-12 DIST Energy'!Q98+'FR-16(7)(v)-13 DIST Cust'!Q98-'FR-16(7)(v)-14 TOTAL CLASS'!Q114</f>
        <v>0</v>
      </c>
      <c r="R98" s="1218">
        <f t="shared" si="33"/>
        <v>0</v>
      </c>
      <c r="S98" s="1218">
        <f t="shared" si="34"/>
        <v>0</v>
      </c>
    </row>
    <row r="99" spans="1:19">
      <c r="A99" s="1214">
        <v>58</v>
      </c>
      <c r="C99" s="1213" t="str">
        <f>'FR-16(7)(v)-1 Functional'!C99</f>
        <v>DISTRIBUTION - DEMAND</v>
      </c>
      <c r="D99" s="32" t="str">
        <f>'FR-16(7)(v)-1 Functional'!D99</f>
        <v>K201</v>
      </c>
      <c r="E99" s="1212"/>
      <c r="F99" s="1219">
        <f>'FR-16(7)(v)-3 PROD Demand'!F99+'FR-16(7)(v)-4 PROD Energy'!F99+'FR-16(7)(v)-5 PROD Cust'!F99+'FR-16(7)(v)-7 TRANS Demand'!F99+'FR-16(7)(v)-8 TRANS Energy'!F99+'FR-16(7)(v)-9 TRANS Cust'!F99+'FR-16(7)(v)-11 DIST Demand'!F99+'FR-16(7)(v)-12 DIST Energy'!F99+'FR-16(7)(v)-13 DIST Cust'!F99-'FR-16(7)(v)-14 TOTAL CLASS'!F115</f>
        <v>0</v>
      </c>
      <c r="G99" s="1219">
        <f>'FR-16(7)(v)-3 PROD Demand'!G99+'FR-16(7)(v)-4 PROD Energy'!G99+'FR-16(7)(v)-5 PROD Cust'!G99+'FR-16(7)(v)-7 TRANS Demand'!G99+'FR-16(7)(v)-8 TRANS Energy'!G99+'FR-16(7)(v)-9 TRANS Cust'!G99+'FR-16(7)(v)-11 DIST Demand'!G99+'FR-16(7)(v)-12 DIST Energy'!G99+'FR-16(7)(v)-13 DIST Cust'!G99-'FR-16(7)(v)-14 TOTAL CLASS'!G115</f>
        <v>0</v>
      </c>
      <c r="H99" s="1219">
        <f>'FR-16(7)(v)-3 PROD Demand'!H99+'FR-16(7)(v)-4 PROD Energy'!H99+'FR-16(7)(v)-5 PROD Cust'!H99+'FR-16(7)(v)-7 TRANS Demand'!H99+'FR-16(7)(v)-8 TRANS Energy'!H99+'FR-16(7)(v)-9 TRANS Cust'!H99+'FR-16(7)(v)-11 DIST Demand'!H99+'FR-16(7)(v)-12 DIST Energy'!H99+'FR-16(7)(v)-13 DIST Cust'!H99-'FR-16(7)(v)-14 TOTAL CLASS'!H115</f>
        <v>0</v>
      </c>
      <c r="I99" s="1219">
        <f>'FR-16(7)(v)-3 PROD Demand'!I99+'FR-16(7)(v)-4 PROD Energy'!I99+'FR-16(7)(v)-5 PROD Cust'!I99+'FR-16(7)(v)-7 TRANS Demand'!I99+'FR-16(7)(v)-8 TRANS Energy'!I99+'FR-16(7)(v)-9 TRANS Cust'!I99+'FR-16(7)(v)-11 DIST Demand'!I99+'FR-16(7)(v)-12 DIST Energy'!I99+'FR-16(7)(v)-13 DIST Cust'!I99-'FR-16(7)(v)-14 TOTAL CLASS'!I115</f>
        <v>0</v>
      </c>
      <c r="J99" s="1219">
        <f>'FR-16(7)(v)-3 PROD Demand'!J99+'FR-16(7)(v)-4 PROD Energy'!J99+'FR-16(7)(v)-5 PROD Cust'!J99+'FR-16(7)(v)-7 TRANS Demand'!J99+'FR-16(7)(v)-8 TRANS Energy'!J99+'FR-16(7)(v)-9 TRANS Cust'!J99+'FR-16(7)(v)-11 DIST Demand'!J99+'FR-16(7)(v)-12 DIST Energy'!J99+'FR-16(7)(v)-13 DIST Cust'!J99-'FR-16(7)(v)-14 TOTAL CLASS'!J115</f>
        <v>0</v>
      </c>
      <c r="K99" s="1219">
        <f>'FR-16(7)(v)-3 PROD Demand'!K99+'FR-16(7)(v)-4 PROD Energy'!K99+'FR-16(7)(v)-5 PROD Cust'!K99+'FR-16(7)(v)-7 TRANS Demand'!K99+'FR-16(7)(v)-8 TRANS Energy'!K99+'FR-16(7)(v)-9 TRANS Cust'!K99+'FR-16(7)(v)-11 DIST Demand'!K99+'FR-16(7)(v)-12 DIST Energy'!K99+'FR-16(7)(v)-13 DIST Cust'!K99-'FR-16(7)(v)-14 TOTAL CLASS'!K115</f>
        <v>0</v>
      </c>
      <c r="L99" s="1219">
        <f>'FR-16(7)(v)-3 PROD Demand'!L99+'FR-16(7)(v)-4 PROD Energy'!L99+'FR-16(7)(v)-5 PROD Cust'!L99+'FR-16(7)(v)-7 TRANS Demand'!L99+'FR-16(7)(v)-8 TRANS Energy'!L99+'FR-16(7)(v)-9 TRANS Cust'!L99+'FR-16(7)(v)-11 DIST Demand'!L99+'FR-16(7)(v)-12 DIST Energy'!L99+'FR-16(7)(v)-13 DIST Cust'!L99-'FR-16(7)(v)-14 TOTAL CLASS'!L115</f>
        <v>0</v>
      </c>
      <c r="M99" s="1219">
        <f>'FR-16(7)(v)-3 PROD Demand'!M99+'FR-16(7)(v)-4 PROD Energy'!M99+'FR-16(7)(v)-5 PROD Cust'!M99+'FR-16(7)(v)-7 TRANS Demand'!M99+'FR-16(7)(v)-8 TRANS Energy'!M99+'FR-16(7)(v)-9 TRANS Cust'!M99+'FR-16(7)(v)-11 DIST Demand'!M99+'FR-16(7)(v)-12 DIST Energy'!M99+'FR-16(7)(v)-13 DIST Cust'!M99-'FR-16(7)(v)-14 TOTAL CLASS'!M115</f>
        <v>0</v>
      </c>
      <c r="N99" s="1219">
        <f>'FR-16(7)(v)-3 PROD Demand'!N99+'FR-16(7)(v)-4 PROD Energy'!N99+'FR-16(7)(v)-5 PROD Cust'!N99+'FR-16(7)(v)-7 TRANS Demand'!N99+'FR-16(7)(v)-8 TRANS Energy'!N99+'FR-16(7)(v)-9 TRANS Cust'!N99+'FR-16(7)(v)-11 DIST Demand'!N99+'FR-16(7)(v)-12 DIST Energy'!N99+'FR-16(7)(v)-13 DIST Cust'!N99-'FR-16(7)(v)-14 TOTAL CLASS'!N115</f>
        <v>0</v>
      </c>
      <c r="O99" s="1219">
        <f>'FR-16(7)(v)-3 PROD Demand'!O99+'FR-16(7)(v)-4 PROD Energy'!O99+'FR-16(7)(v)-5 PROD Cust'!O99+'FR-16(7)(v)-7 TRANS Demand'!O99+'FR-16(7)(v)-8 TRANS Energy'!O99+'FR-16(7)(v)-9 TRANS Cust'!O99+'FR-16(7)(v)-11 DIST Demand'!O99+'FR-16(7)(v)-12 DIST Energy'!O99+'FR-16(7)(v)-13 DIST Cust'!O99-'FR-16(7)(v)-14 TOTAL CLASS'!O115</f>
        <v>0</v>
      </c>
      <c r="P99" s="1219">
        <f>'FR-16(7)(v)-3 PROD Demand'!P99+'FR-16(7)(v)-4 PROD Energy'!P99+'FR-16(7)(v)-5 PROD Cust'!P99+'FR-16(7)(v)-7 TRANS Demand'!P99+'FR-16(7)(v)-8 TRANS Energy'!P99+'FR-16(7)(v)-9 TRANS Cust'!P99+'FR-16(7)(v)-11 DIST Demand'!P99+'FR-16(7)(v)-12 DIST Energy'!P99+'FR-16(7)(v)-13 DIST Cust'!P99-'FR-16(7)(v)-14 TOTAL CLASS'!P115</f>
        <v>0</v>
      </c>
      <c r="Q99" s="1219">
        <f>'FR-16(7)(v)-3 PROD Demand'!Q99+'FR-16(7)(v)-4 PROD Energy'!Q99+'FR-16(7)(v)-5 PROD Cust'!Q99+'FR-16(7)(v)-7 TRANS Demand'!Q99+'FR-16(7)(v)-8 TRANS Energy'!Q99+'FR-16(7)(v)-9 TRANS Cust'!Q99+'FR-16(7)(v)-11 DIST Demand'!Q99+'FR-16(7)(v)-12 DIST Energy'!Q99+'FR-16(7)(v)-13 DIST Cust'!Q99-'FR-16(7)(v)-14 TOTAL CLASS'!Q115</f>
        <v>0</v>
      </c>
      <c r="R99" s="1218">
        <f t="shared" si="33"/>
        <v>0</v>
      </c>
      <c r="S99" s="1218">
        <f t="shared" si="34"/>
        <v>0</v>
      </c>
    </row>
    <row r="100" spans="1:19">
      <c r="A100" s="1214">
        <v>59</v>
      </c>
      <c r="C100" s="1213" t="str">
        <f>'FR-16(7)(v)-1 Functional'!C100</f>
        <v>DISTRIBUTION - CUSTOMER</v>
      </c>
      <c r="D100" s="32" t="str">
        <f>'FR-16(7)(v)-1 Functional'!D100</f>
        <v>K405</v>
      </c>
      <c r="E100" s="1212"/>
      <c r="F100" s="1219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16</f>
        <v>0</v>
      </c>
      <c r="G100" s="1219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16</f>
        <v>0</v>
      </c>
      <c r="H100" s="1219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16</f>
        <v>0</v>
      </c>
      <c r="I100" s="1219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16</f>
        <v>0</v>
      </c>
      <c r="J100" s="1219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16</f>
        <v>0</v>
      </c>
      <c r="K100" s="1219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16</f>
        <v>0</v>
      </c>
      <c r="L100" s="1219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16</f>
        <v>0</v>
      </c>
      <c r="M100" s="1219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16</f>
        <v>0</v>
      </c>
      <c r="N100" s="1219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16</f>
        <v>0</v>
      </c>
      <c r="O100" s="1219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16</f>
        <v>0</v>
      </c>
      <c r="P100" s="1219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16</f>
        <v>0</v>
      </c>
      <c r="Q100" s="1219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16</f>
        <v>0</v>
      </c>
      <c r="R100" s="1218">
        <f t="shared" si="33"/>
        <v>0</v>
      </c>
      <c r="S100" s="1218">
        <f t="shared" si="34"/>
        <v>0</v>
      </c>
    </row>
    <row r="101" spans="1:19">
      <c r="A101" s="1214">
        <v>60</v>
      </c>
      <c r="C101" s="1213" t="str">
        <f>'FR-16(7)(v)-1 Functional'!C101</f>
        <v>CUSTOMER ACCOUNTING</v>
      </c>
      <c r="D101" s="32" t="str">
        <f>'FR-16(7)(v)-1 Functional'!D101</f>
        <v>A308</v>
      </c>
      <c r="E101" s="1212"/>
      <c r="F101" s="1219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17</f>
        <v>0</v>
      </c>
      <c r="G101" s="1219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17</f>
        <v>0</v>
      </c>
      <c r="H101" s="1219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17</f>
        <v>0</v>
      </c>
      <c r="I101" s="1219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17</f>
        <v>0</v>
      </c>
      <c r="J101" s="1219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17</f>
        <v>0</v>
      </c>
      <c r="K101" s="1219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17</f>
        <v>0</v>
      </c>
      <c r="L101" s="1219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17</f>
        <v>0</v>
      </c>
      <c r="M101" s="1219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17</f>
        <v>0</v>
      </c>
      <c r="N101" s="1219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17</f>
        <v>0</v>
      </c>
      <c r="O101" s="1219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17</f>
        <v>0</v>
      </c>
      <c r="P101" s="1219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17</f>
        <v>0</v>
      </c>
      <c r="Q101" s="1219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17</f>
        <v>0</v>
      </c>
      <c r="R101" s="1218">
        <f t="shared" si="33"/>
        <v>0</v>
      </c>
      <c r="S101" s="1218">
        <f t="shared" si="34"/>
        <v>0</v>
      </c>
    </row>
    <row r="102" spans="1:19">
      <c r="A102" s="1214">
        <v>61</v>
      </c>
      <c r="C102" s="1213" t="str">
        <f>'FR-16(7)(v)-1 Functional'!C102</f>
        <v>CUSTOMER SERVICE &amp; INFORMATION</v>
      </c>
      <c r="D102" s="32" t="str">
        <f>'FR-16(7)(v)-1 Functional'!D102</f>
        <v>A310</v>
      </c>
      <c r="E102" s="1212"/>
      <c r="F102" s="1219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18</f>
        <v>0</v>
      </c>
      <c r="G102" s="1219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18</f>
        <v>0</v>
      </c>
      <c r="H102" s="1219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18</f>
        <v>0</v>
      </c>
      <c r="I102" s="1219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18</f>
        <v>0</v>
      </c>
      <c r="J102" s="1219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18</f>
        <v>0</v>
      </c>
      <c r="K102" s="1219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18</f>
        <v>0</v>
      </c>
      <c r="L102" s="1219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18</f>
        <v>0</v>
      </c>
      <c r="M102" s="1219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18</f>
        <v>0</v>
      </c>
      <c r="N102" s="1219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18</f>
        <v>0</v>
      </c>
      <c r="O102" s="1219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18</f>
        <v>0</v>
      </c>
      <c r="P102" s="1219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18</f>
        <v>0</v>
      </c>
      <c r="Q102" s="1219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18</f>
        <v>0</v>
      </c>
      <c r="R102" s="1218">
        <f t="shared" si="33"/>
        <v>0</v>
      </c>
      <c r="S102" s="1218">
        <f t="shared" si="34"/>
        <v>0</v>
      </c>
    </row>
    <row r="103" spans="1:19">
      <c r="A103" s="1214">
        <v>62</v>
      </c>
      <c r="C103" s="1213" t="str">
        <f>'FR-16(7)(v)-1 Functional'!C103</f>
        <v>SALES</v>
      </c>
      <c r="D103" s="32" t="str">
        <f>'FR-16(7)(v)-1 Functional'!D103</f>
        <v>A312</v>
      </c>
      <c r="E103" s="1212"/>
      <c r="F103" s="1219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19</f>
        <v>0</v>
      </c>
      <c r="G103" s="1219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19</f>
        <v>0</v>
      </c>
      <c r="H103" s="1219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19</f>
        <v>0</v>
      </c>
      <c r="I103" s="1219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19</f>
        <v>0</v>
      </c>
      <c r="J103" s="1219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19</f>
        <v>0</v>
      </c>
      <c r="K103" s="1219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19</f>
        <v>0</v>
      </c>
      <c r="L103" s="1219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19</f>
        <v>0</v>
      </c>
      <c r="M103" s="1219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19</f>
        <v>0</v>
      </c>
      <c r="N103" s="1219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19</f>
        <v>0</v>
      </c>
      <c r="O103" s="1219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19</f>
        <v>0</v>
      </c>
      <c r="P103" s="1219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19</f>
        <v>0</v>
      </c>
      <c r="Q103" s="1219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19</f>
        <v>0</v>
      </c>
      <c r="R103" s="1218">
        <f t="shared" si="33"/>
        <v>0</v>
      </c>
      <c r="S103" s="1218">
        <f t="shared" si="34"/>
        <v>0</v>
      </c>
    </row>
    <row r="104" spans="1:19">
      <c r="A104" s="1214">
        <v>63</v>
      </c>
      <c r="C104" s="1213" t="str">
        <f>'FR-16(7)(v)-1 Functional'!C104</f>
        <v>ADJUSTMENT</v>
      </c>
      <c r="D104" s="32" t="str">
        <f>'FR-16(7)(v)-1 Functional'!D104</f>
        <v>A315</v>
      </c>
      <c r="E104" s="1212"/>
      <c r="F104" s="1219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20</f>
        <v>0</v>
      </c>
      <c r="G104" s="1219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20</f>
        <v>0</v>
      </c>
      <c r="H104" s="1219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20</f>
        <v>0</v>
      </c>
      <c r="I104" s="1219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20</f>
        <v>0</v>
      </c>
      <c r="J104" s="1219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20</f>
        <v>0</v>
      </c>
      <c r="K104" s="1219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20</f>
        <v>0</v>
      </c>
      <c r="L104" s="1219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20</f>
        <v>0</v>
      </c>
      <c r="M104" s="1219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20</f>
        <v>0</v>
      </c>
      <c r="N104" s="1219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20</f>
        <v>0</v>
      </c>
      <c r="O104" s="1219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20</f>
        <v>0</v>
      </c>
      <c r="P104" s="1219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20</f>
        <v>0</v>
      </c>
      <c r="Q104" s="1219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20</f>
        <v>0</v>
      </c>
      <c r="R104" s="1218">
        <f t="shared" si="33"/>
        <v>0</v>
      </c>
      <c r="S104" s="1218">
        <f t="shared" si="34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212"/>
      <c r="F105" s="36">
        <f>SUM(F96:F104)</f>
        <v>0</v>
      </c>
      <c r="G105" s="36">
        <f t="shared" ref="G105:S105" si="35">SUM(G96:G104)</f>
        <v>0</v>
      </c>
      <c r="H105" s="36">
        <f t="shared" si="35"/>
        <v>0</v>
      </c>
      <c r="I105" s="36">
        <f t="shared" si="35"/>
        <v>0</v>
      </c>
      <c r="J105" s="36">
        <f t="shared" ref="J105:P105" si="36">SUM(J96:J104)</f>
        <v>0</v>
      </c>
      <c r="K105" s="36">
        <f t="shared" si="36"/>
        <v>0</v>
      </c>
      <c r="L105" s="36">
        <f t="shared" si="36"/>
        <v>0</v>
      </c>
      <c r="M105" s="36">
        <f t="shared" si="36"/>
        <v>0</v>
      </c>
      <c r="N105" s="36">
        <f t="shared" si="36"/>
        <v>0</v>
      </c>
      <c r="O105" s="36">
        <f t="shared" si="36"/>
        <v>0</v>
      </c>
      <c r="P105" s="36">
        <f t="shared" si="36"/>
        <v>0</v>
      </c>
      <c r="Q105" s="36">
        <f t="shared" si="35"/>
        <v>0</v>
      </c>
      <c r="R105" s="36">
        <f t="shared" si="35"/>
        <v>0</v>
      </c>
      <c r="S105" s="36">
        <f t="shared" si="35"/>
        <v>0</v>
      </c>
    </row>
    <row r="106" spans="1:19">
      <c r="A106" s="1214">
        <v>65</v>
      </c>
      <c r="E106" s="1212"/>
      <c r="F106" s="1221"/>
      <c r="G106" s="1221"/>
      <c r="H106" s="1221"/>
      <c r="I106" s="1213"/>
      <c r="J106" s="1213"/>
      <c r="K106" s="1213"/>
      <c r="L106" s="1213"/>
      <c r="M106" s="1213"/>
      <c r="N106" s="1213"/>
      <c r="O106" s="1213"/>
      <c r="P106" s="1213"/>
    </row>
    <row r="107" spans="1:19">
      <c r="A107" s="1214">
        <v>66</v>
      </c>
      <c r="B107" s="1213" t="s">
        <v>586</v>
      </c>
      <c r="E107" s="1212"/>
      <c r="F107" s="1219">
        <f>F81+F93+F105</f>
        <v>0</v>
      </c>
      <c r="G107" s="1219">
        <f t="shared" ref="G107:S107" si="37">G81+G93+G105</f>
        <v>0</v>
      </c>
      <c r="H107" s="1219">
        <f t="shared" si="37"/>
        <v>0</v>
      </c>
      <c r="I107" s="1218">
        <f t="shared" si="37"/>
        <v>0</v>
      </c>
      <c r="J107" s="1218">
        <f t="shared" si="37"/>
        <v>0</v>
      </c>
      <c r="K107" s="1218">
        <f t="shared" si="37"/>
        <v>0</v>
      </c>
      <c r="L107" s="1218">
        <f t="shared" si="37"/>
        <v>0</v>
      </c>
      <c r="M107" s="1218">
        <f t="shared" si="37"/>
        <v>0</v>
      </c>
      <c r="N107" s="1218">
        <f t="shared" si="37"/>
        <v>0</v>
      </c>
      <c r="O107" s="1218">
        <f t="shared" si="37"/>
        <v>0</v>
      </c>
      <c r="P107" s="1218">
        <f t="shared" si="37"/>
        <v>0</v>
      </c>
      <c r="Q107" s="1218">
        <f t="shared" si="37"/>
        <v>0</v>
      </c>
      <c r="R107" s="1218">
        <f t="shared" si="37"/>
        <v>0</v>
      </c>
      <c r="S107" s="1218">
        <f t="shared" si="37"/>
        <v>0</v>
      </c>
    </row>
    <row r="108" spans="1:19">
      <c r="B108" s="31"/>
      <c r="C108" s="1212"/>
      <c r="D108" s="32"/>
      <c r="E108" s="1212"/>
      <c r="G108" s="1212"/>
      <c r="H108" s="1212"/>
      <c r="I108" s="1212"/>
      <c r="J108" s="1212"/>
      <c r="K108" s="1212"/>
      <c r="L108" s="1212"/>
      <c r="M108" s="1212"/>
      <c r="N108" s="1212"/>
      <c r="O108" s="1212"/>
      <c r="P108" s="1212"/>
      <c r="Q108" s="32"/>
      <c r="R108" s="1212"/>
      <c r="S108" s="1212"/>
    </row>
    <row r="109" spans="1:19">
      <c r="A109" s="31" t="str">
        <f>co_name</f>
        <v>DUKE ENERGY KENTUCKY, INC.</v>
      </c>
      <c r="C109" s="1212"/>
      <c r="D109" s="32"/>
      <c r="E109" s="1212"/>
      <c r="F109" s="32"/>
      <c r="G109" s="1217"/>
      <c r="H109" s="1217"/>
      <c r="I109" s="1212"/>
      <c r="J109" s="1212"/>
      <c r="K109" s="1212"/>
      <c r="L109" s="1212"/>
      <c r="M109" s="1212"/>
      <c r="N109" s="1212"/>
      <c r="O109" s="1212"/>
      <c r="P109" s="1212"/>
      <c r="R109" s="1224" t="str">
        <f>R1</f>
        <v>FR-16(7)(v)-14</v>
      </c>
      <c r="S109" s="1212"/>
    </row>
    <row r="110" spans="1:19">
      <c r="A110" s="31" t="str">
        <f>$A$2</f>
        <v>TOTAL CLASS ALLOCATED - ELECTRIC COST OF SERVICE</v>
      </c>
      <c r="C110" s="1212"/>
      <c r="D110" s="32"/>
      <c r="E110" s="1212"/>
      <c r="F110" s="32"/>
      <c r="G110" s="1217"/>
      <c r="H110" s="1217"/>
      <c r="I110" s="1212"/>
      <c r="J110" s="1212"/>
      <c r="K110" s="1212"/>
      <c r="L110" s="1212"/>
      <c r="M110" s="1212"/>
      <c r="N110" s="1212"/>
      <c r="O110" s="1212"/>
      <c r="P110" s="1212"/>
      <c r="R110" s="1224" t="str">
        <f>R2</f>
        <v>WITNESS RESPONSIBLE:</v>
      </c>
      <c r="S110" s="1212"/>
    </row>
    <row r="111" spans="1:19">
      <c r="A111" s="31" t="str">
        <f>case_name</f>
        <v>CASE NO: 2017-00321</v>
      </c>
      <c r="C111" s="1212"/>
      <c r="D111" s="32"/>
      <c r="E111" s="1212"/>
      <c r="F111" s="32"/>
      <c r="G111" s="1217"/>
      <c r="H111" s="1217"/>
      <c r="I111" s="1212"/>
      <c r="J111" s="1212"/>
      <c r="K111" s="1212"/>
      <c r="L111" s="1212"/>
      <c r="M111" s="1212"/>
      <c r="N111" s="1212"/>
      <c r="O111" s="1212"/>
      <c r="P111" s="1212"/>
      <c r="R111" s="1224" t="str">
        <f>Witness</f>
        <v>JAMES E. ZIOLKOWSKI</v>
      </c>
      <c r="S111" s="1212"/>
    </row>
    <row r="112" spans="1:19">
      <c r="A112" s="31" t="str">
        <f>data_filing</f>
        <v>DATA: 12 MONTHS ACTUAL  &amp; 0 MONTHS ESTIMATED</v>
      </c>
      <c r="C112" s="1212"/>
      <c r="D112" s="32"/>
      <c r="E112" s="1212"/>
      <c r="F112" s="32"/>
      <c r="G112" s="1217"/>
      <c r="H112" s="1217"/>
      <c r="I112" s="1212"/>
      <c r="J112" s="1212"/>
      <c r="K112" s="1212"/>
      <c r="L112" s="1212"/>
      <c r="M112" s="1212"/>
      <c r="N112" s="1212"/>
      <c r="O112" s="1212"/>
      <c r="P112" s="1212"/>
      <c r="R112" s="1224" t="str">
        <f>"PAGE "&amp;Pages2-12&amp;" OF "&amp;Pages2</f>
        <v>PAGE 3 OF 15</v>
      </c>
      <c r="S112" s="1212"/>
    </row>
    <row r="113" spans="1:19">
      <c r="A113" s="31" t="str">
        <f>type</f>
        <v xml:space="preserve">TYPE OF FILING: "X" ORIGINAL   UPDATED    REVISED  </v>
      </c>
      <c r="C113" s="1212"/>
      <c r="D113" s="32"/>
      <c r="E113" s="1212"/>
      <c r="F113" s="32"/>
      <c r="G113" s="1217"/>
      <c r="H113" s="1217"/>
      <c r="I113" s="1212"/>
      <c r="J113" s="1212"/>
      <c r="K113" s="1212"/>
      <c r="L113" s="1212"/>
      <c r="M113" s="1212"/>
      <c r="N113" s="1212"/>
      <c r="O113" s="1212"/>
      <c r="P113" s="1212"/>
      <c r="Q113" s="32"/>
      <c r="R113" s="1212"/>
      <c r="S113" s="1212"/>
    </row>
    <row r="114" spans="1:19">
      <c r="A114" s="31"/>
      <c r="C114" s="1212"/>
      <c r="D114" s="32"/>
      <c r="E114" s="1212"/>
      <c r="F114" s="32"/>
      <c r="G114" s="1217"/>
      <c r="H114" s="1217"/>
      <c r="I114" s="1212"/>
      <c r="J114" s="1212"/>
      <c r="K114" s="1212"/>
      <c r="L114" s="1212"/>
      <c r="M114" s="1212"/>
      <c r="N114" s="1212"/>
      <c r="O114" s="1212"/>
      <c r="P114" s="1212"/>
      <c r="Q114" s="32"/>
      <c r="R114" s="1212"/>
      <c r="S114" s="1212"/>
    </row>
    <row r="115" spans="1:19">
      <c r="B115" s="31"/>
      <c r="C115" s="1212"/>
      <c r="D115" s="32"/>
      <c r="E115" s="1212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38">K$7</f>
        <v>SP</v>
      </c>
      <c r="L115" s="32" t="str">
        <f t="shared" si="38"/>
        <v>DT SEC</v>
      </c>
      <c r="M115" s="32" t="str">
        <f t="shared" si="38"/>
        <v>DT PRI</v>
      </c>
      <c r="N115" s="32" t="str">
        <f t="shared" si="38"/>
        <v>DP</v>
      </c>
      <c r="O115" s="32" t="str">
        <f t="shared" si="38"/>
        <v>TT</v>
      </c>
      <c r="P115" s="32"/>
      <c r="Q115" s="32" t="str">
        <f t="shared" si="38"/>
        <v>OTHER</v>
      </c>
      <c r="R115" s="32"/>
      <c r="S115" s="32"/>
    </row>
    <row r="116" spans="1:19">
      <c r="A116" s="32" t="s">
        <v>460</v>
      </c>
      <c r="B116" s="1212"/>
      <c r="C116" s="1212"/>
      <c r="D116" s="32"/>
      <c r="E116" s="1212"/>
      <c r="F116" s="32" t="str">
        <f>F$8</f>
        <v>CLASS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39">K$8</f>
        <v>SECONDARY</v>
      </c>
      <c r="L116" s="32" t="str">
        <f t="shared" si="39"/>
        <v>SECONDARY</v>
      </c>
      <c r="M116" s="32" t="str">
        <f t="shared" si="39"/>
        <v>PRIMARY</v>
      </c>
      <c r="N116" s="32" t="str">
        <f t="shared" si="39"/>
        <v>PRIMARY</v>
      </c>
      <c r="O116" s="32" t="str">
        <f t="shared" si="39"/>
        <v>TRANSMISSION</v>
      </c>
      <c r="P116" s="32" t="str">
        <f t="shared" si="39"/>
        <v>LT</v>
      </c>
      <c r="Q116" s="32" t="str">
        <f t="shared" si="39"/>
        <v>WATER</v>
      </c>
      <c r="R116" s="32" t="str">
        <f>R8</f>
        <v>TOTAL</v>
      </c>
      <c r="S116" s="32" t="str">
        <f t="shared" si="39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ALLOCATED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40">K$9</f>
        <v>DISTRIBUTION</v>
      </c>
      <c r="L117" s="32" t="str">
        <f t="shared" si="40"/>
        <v>DISTRIBUTION</v>
      </c>
      <c r="M117" s="32" t="str">
        <f t="shared" si="40"/>
        <v>DISTRIBUTION</v>
      </c>
      <c r="N117" s="32" t="str">
        <f t="shared" si="40"/>
        <v>DISTRIBUTION</v>
      </c>
      <c r="O117" s="32" t="str">
        <f t="shared" si="40"/>
        <v>TIME OF DAY</v>
      </c>
      <c r="P117" s="32" t="str">
        <f t="shared" si="40"/>
        <v>LIGHTING</v>
      </c>
      <c r="Q117" s="32" t="str">
        <f t="shared" si="40"/>
        <v>PUMPING</v>
      </c>
      <c r="R117" s="32" t="str">
        <f>R9</f>
        <v>AT ISSUE</v>
      </c>
      <c r="S117" s="32" t="str">
        <f t="shared" si="40"/>
        <v>OTHER</v>
      </c>
    </row>
    <row r="118" spans="1:19">
      <c r="C118" s="162" t="s">
        <v>267</v>
      </c>
      <c r="D118" s="32"/>
      <c r="E118" s="1212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41">K$10</f>
        <v>7</v>
      </c>
      <c r="L118" s="504">
        <f t="shared" si="41"/>
        <v>8</v>
      </c>
      <c r="M118" s="504">
        <f t="shared" si="41"/>
        <v>9</v>
      </c>
      <c r="N118" s="504">
        <f t="shared" si="41"/>
        <v>10</v>
      </c>
      <c r="O118" s="504">
        <f t="shared" si="41"/>
        <v>11</v>
      </c>
      <c r="P118" s="504">
        <f t="shared" si="41"/>
        <v>12</v>
      </c>
      <c r="Q118" s="504">
        <f t="shared" si="41"/>
        <v>13</v>
      </c>
      <c r="R118" s="484"/>
      <c r="S118" s="484" t="s">
        <v>265</v>
      </c>
    </row>
    <row r="119" spans="1:19">
      <c r="A119" s="1214">
        <v>1</v>
      </c>
      <c r="B119" s="1213" t="s">
        <v>13</v>
      </c>
      <c r="D119" s="32"/>
      <c r="E119" s="1212"/>
      <c r="I119" s="1213"/>
      <c r="J119" s="1213"/>
      <c r="K119" s="1213"/>
      <c r="L119" s="1213"/>
      <c r="M119" s="1213"/>
      <c r="N119" s="1213"/>
      <c r="O119" s="1213"/>
      <c r="P119" s="1213"/>
    </row>
    <row r="120" spans="1:19">
      <c r="A120" s="1214">
        <v>2</v>
      </c>
      <c r="C120" s="1213" t="str">
        <f>'FR-16(7)(v)-1 Functional'!C120</f>
        <v>PRODUCTION STEAM</v>
      </c>
      <c r="D120" s="32" t="str">
        <f>'FR-16(7)(v)-1 Functional'!D120</f>
        <v>K201</v>
      </c>
      <c r="E120" s="1212"/>
      <c r="F120" s="1219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36</f>
        <v>0</v>
      </c>
      <c r="G120" s="1219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36</f>
        <v>0</v>
      </c>
      <c r="H120" s="1219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36</f>
        <v>0</v>
      </c>
      <c r="I120" s="1219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36</f>
        <v>0</v>
      </c>
      <c r="J120" s="1219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36</f>
        <v>0</v>
      </c>
      <c r="K120" s="1219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36</f>
        <v>0</v>
      </c>
      <c r="L120" s="1219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36</f>
        <v>0</v>
      </c>
      <c r="M120" s="1219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36</f>
        <v>0</v>
      </c>
      <c r="N120" s="1219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36</f>
        <v>0</v>
      </c>
      <c r="O120" s="1219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36</f>
        <v>0</v>
      </c>
      <c r="P120" s="1219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36</f>
        <v>0</v>
      </c>
      <c r="Q120" s="1219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36</f>
        <v>0</v>
      </c>
      <c r="R120" s="1218">
        <f>SUM(G120:Q120)</f>
        <v>0</v>
      </c>
      <c r="S120" s="1218">
        <f>F120-R120</f>
        <v>0</v>
      </c>
    </row>
    <row r="121" spans="1:19">
      <c r="A121" s="1214">
        <v>3</v>
      </c>
      <c r="C121" s="1213" t="str">
        <f>'FR-16(7)(v)-1 Functional'!C121</f>
        <v>PRODUCTION OTHER</v>
      </c>
      <c r="D121" s="32" t="str">
        <f>'FR-16(7)(v)-1 Functional'!D121</f>
        <v>K201</v>
      </c>
      <c r="E121" s="1212"/>
      <c r="F121" s="1219">
        <f>'FR-16(7)(v)-3 PROD Demand'!F121+'FR-16(7)(v)-4 PROD Energy'!F121+'FR-16(7)(v)-5 PROD Cust'!F121+'FR-16(7)(v)-7 TRANS Demand'!F121+'FR-16(7)(v)-8 TRANS Energy'!F121+'FR-16(7)(v)-9 TRANS Cust'!F121+'FR-16(7)(v)-11 DIST Demand'!F121+'FR-16(7)(v)-12 DIST Energy'!F121+'FR-16(7)(v)-13 DIST Cust'!F121-'FR-16(7)(v)-14 TOTAL CLASS'!F137</f>
        <v>0</v>
      </c>
      <c r="G121" s="1219">
        <f>'FR-16(7)(v)-3 PROD Demand'!G121+'FR-16(7)(v)-4 PROD Energy'!G121+'FR-16(7)(v)-5 PROD Cust'!G121+'FR-16(7)(v)-7 TRANS Demand'!G121+'FR-16(7)(v)-8 TRANS Energy'!G121+'FR-16(7)(v)-9 TRANS Cust'!G121+'FR-16(7)(v)-11 DIST Demand'!G121+'FR-16(7)(v)-12 DIST Energy'!G121+'FR-16(7)(v)-13 DIST Cust'!G121-'FR-16(7)(v)-14 TOTAL CLASS'!G137</f>
        <v>0</v>
      </c>
      <c r="H121" s="1219">
        <f>'FR-16(7)(v)-3 PROD Demand'!H121+'FR-16(7)(v)-4 PROD Energy'!H121+'FR-16(7)(v)-5 PROD Cust'!H121+'FR-16(7)(v)-7 TRANS Demand'!H121+'FR-16(7)(v)-8 TRANS Energy'!H121+'FR-16(7)(v)-9 TRANS Cust'!H121+'FR-16(7)(v)-11 DIST Demand'!H121+'FR-16(7)(v)-12 DIST Energy'!H121+'FR-16(7)(v)-13 DIST Cust'!H121-'FR-16(7)(v)-14 TOTAL CLASS'!H137</f>
        <v>0</v>
      </c>
      <c r="I121" s="1219">
        <f>'FR-16(7)(v)-3 PROD Demand'!I121+'FR-16(7)(v)-4 PROD Energy'!I121+'FR-16(7)(v)-5 PROD Cust'!I121+'FR-16(7)(v)-7 TRANS Demand'!I121+'FR-16(7)(v)-8 TRANS Energy'!I121+'FR-16(7)(v)-9 TRANS Cust'!I121+'FR-16(7)(v)-11 DIST Demand'!I121+'FR-16(7)(v)-12 DIST Energy'!I121+'FR-16(7)(v)-13 DIST Cust'!I121-'FR-16(7)(v)-14 TOTAL CLASS'!I137</f>
        <v>0</v>
      </c>
      <c r="J121" s="1219">
        <f>'FR-16(7)(v)-3 PROD Demand'!J121+'FR-16(7)(v)-4 PROD Energy'!J121+'FR-16(7)(v)-5 PROD Cust'!J121+'FR-16(7)(v)-7 TRANS Demand'!J121+'FR-16(7)(v)-8 TRANS Energy'!J121+'FR-16(7)(v)-9 TRANS Cust'!J121+'FR-16(7)(v)-11 DIST Demand'!J121+'FR-16(7)(v)-12 DIST Energy'!J121+'FR-16(7)(v)-13 DIST Cust'!J121-'FR-16(7)(v)-14 TOTAL CLASS'!J137</f>
        <v>0</v>
      </c>
      <c r="K121" s="1219">
        <f>'FR-16(7)(v)-3 PROD Demand'!K121+'FR-16(7)(v)-4 PROD Energy'!K121+'FR-16(7)(v)-5 PROD Cust'!K121+'FR-16(7)(v)-7 TRANS Demand'!K121+'FR-16(7)(v)-8 TRANS Energy'!K121+'FR-16(7)(v)-9 TRANS Cust'!K121+'FR-16(7)(v)-11 DIST Demand'!K121+'FR-16(7)(v)-12 DIST Energy'!K121+'FR-16(7)(v)-13 DIST Cust'!K121-'FR-16(7)(v)-14 TOTAL CLASS'!K137</f>
        <v>0</v>
      </c>
      <c r="L121" s="1219">
        <f>'FR-16(7)(v)-3 PROD Demand'!L121+'FR-16(7)(v)-4 PROD Energy'!L121+'FR-16(7)(v)-5 PROD Cust'!L121+'FR-16(7)(v)-7 TRANS Demand'!L121+'FR-16(7)(v)-8 TRANS Energy'!L121+'FR-16(7)(v)-9 TRANS Cust'!L121+'FR-16(7)(v)-11 DIST Demand'!L121+'FR-16(7)(v)-12 DIST Energy'!L121+'FR-16(7)(v)-13 DIST Cust'!L121-'FR-16(7)(v)-14 TOTAL CLASS'!L137</f>
        <v>0</v>
      </c>
      <c r="M121" s="1219">
        <f>'FR-16(7)(v)-3 PROD Demand'!M121+'FR-16(7)(v)-4 PROD Energy'!M121+'FR-16(7)(v)-5 PROD Cust'!M121+'FR-16(7)(v)-7 TRANS Demand'!M121+'FR-16(7)(v)-8 TRANS Energy'!M121+'FR-16(7)(v)-9 TRANS Cust'!M121+'FR-16(7)(v)-11 DIST Demand'!M121+'FR-16(7)(v)-12 DIST Energy'!M121+'FR-16(7)(v)-13 DIST Cust'!M121-'FR-16(7)(v)-14 TOTAL CLASS'!M137</f>
        <v>0</v>
      </c>
      <c r="N121" s="1219">
        <f>'FR-16(7)(v)-3 PROD Demand'!N121+'FR-16(7)(v)-4 PROD Energy'!N121+'FR-16(7)(v)-5 PROD Cust'!N121+'FR-16(7)(v)-7 TRANS Demand'!N121+'FR-16(7)(v)-8 TRANS Energy'!N121+'FR-16(7)(v)-9 TRANS Cust'!N121+'FR-16(7)(v)-11 DIST Demand'!N121+'FR-16(7)(v)-12 DIST Energy'!N121+'FR-16(7)(v)-13 DIST Cust'!N121-'FR-16(7)(v)-14 TOTAL CLASS'!N137</f>
        <v>0</v>
      </c>
      <c r="O121" s="1219">
        <f>'FR-16(7)(v)-3 PROD Demand'!O121+'FR-16(7)(v)-4 PROD Energy'!O121+'FR-16(7)(v)-5 PROD Cust'!O121+'FR-16(7)(v)-7 TRANS Demand'!O121+'FR-16(7)(v)-8 TRANS Energy'!O121+'FR-16(7)(v)-9 TRANS Cust'!O121+'FR-16(7)(v)-11 DIST Demand'!O121+'FR-16(7)(v)-12 DIST Energy'!O121+'FR-16(7)(v)-13 DIST Cust'!O121-'FR-16(7)(v)-14 TOTAL CLASS'!O137</f>
        <v>0</v>
      </c>
      <c r="P121" s="1219">
        <f>'FR-16(7)(v)-3 PROD Demand'!P121+'FR-16(7)(v)-4 PROD Energy'!P121+'FR-16(7)(v)-5 PROD Cust'!P121+'FR-16(7)(v)-7 TRANS Demand'!P121+'FR-16(7)(v)-8 TRANS Energy'!P121+'FR-16(7)(v)-9 TRANS Cust'!P121+'FR-16(7)(v)-11 DIST Demand'!P121+'FR-16(7)(v)-12 DIST Energy'!P121+'FR-16(7)(v)-13 DIST Cust'!P121-'FR-16(7)(v)-14 TOTAL CLASS'!P137</f>
        <v>0</v>
      </c>
      <c r="Q121" s="1219">
        <f>'FR-16(7)(v)-3 PROD Demand'!Q121+'FR-16(7)(v)-4 PROD Energy'!Q121+'FR-16(7)(v)-5 PROD Cust'!Q121+'FR-16(7)(v)-7 TRANS Demand'!Q121+'FR-16(7)(v)-8 TRANS Energy'!Q121+'FR-16(7)(v)-9 TRANS Cust'!Q121+'FR-16(7)(v)-11 DIST Demand'!Q121+'FR-16(7)(v)-12 DIST Energy'!Q121+'FR-16(7)(v)-13 DIST Cust'!Q121-'FR-16(7)(v)-14 TOTAL CLASS'!Q137</f>
        <v>0</v>
      </c>
      <c r="R121" s="1218">
        <f>SUM(G121:Q121)</f>
        <v>0</v>
      </c>
      <c r="S121" s="1218">
        <f>F121-R121</f>
        <v>0</v>
      </c>
    </row>
    <row r="122" spans="1:19">
      <c r="A122" s="1214">
        <v>4</v>
      </c>
      <c r="C122" s="1213" t="str">
        <f>'FR-16(7)(v)-1 Functional'!C122</f>
        <v>ADJUSTMENT</v>
      </c>
      <c r="D122" s="32" t="str">
        <f>'FR-16(7)(v)-1 Functional'!D122</f>
        <v>K201</v>
      </c>
      <c r="E122" s="1212"/>
      <c r="F122" s="1219">
        <f>'FR-16(7)(v)-3 PROD Demand'!F122+'FR-16(7)(v)-4 PROD Energy'!F122+'FR-16(7)(v)-5 PROD Cust'!F122+'FR-16(7)(v)-7 TRANS Demand'!F122+'FR-16(7)(v)-8 TRANS Energy'!F122+'FR-16(7)(v)-9 TRANS Cust'!F122+'FR-16(7)(v)-11 DIST Demand'!F122+'FR-16(7)(v)-12 DIST Energy'!F122+'FR-16(7)(v)-13 DIST Cust'!F122-'FR-16(7)(v)-14 TOTAL CLASS'!F138</f>
        <v>0</v>
      </c>
      <c r="G122" s="1219">
        <f>'FR-16(7)(v)-3 PROD Demand'!G122+'FR-16(7)(v)-4 PROD Energy'!G122+'FR-16(7)(v)-5 PROD Cust'!G122+'FR-16(7)(v)-7 TRANS Demand'!G122+'FR-16(7)(v)-8 TRANS Energy'!G122+'FR-16(7)(v)-9 TRANS Cust'!G122+'FR-16(7)(v)-11 DIST Demand'!G122+'FR-16(7)(v)-12 DIST Energy'!G122+'FR-16(7)(v)-13 DIST Cust'!G122-'FR-16(7)(v)-14 TOTAL CLASS'!G138</f>
        <v>0</v>
      </c>
      <c r="H122" s="1219">
        <f>'FR-16(7)(v)-3 PROD Demand'!H122+'FR-16(7)(v)-4 PROD Energy'!H122+'FR-16(7)(v)-5 PROD Cust'!H122+'FR-16(7)(v)-7 TRANS Demand'!H122+'FR-16(7)(v)-8 TRANS Energy'!H122+'FR-16(7)(v)-9 TRANS Cust'!H122+'FR-16(7)(v)-11 DIST Demand'!H122+'FR-16(7)(v)-12 DIST Energy'!H122+'FR-16(7)(v)-13 DIST Cust'!H122-'FR-16(7)(v)-14 TOTAL CLASS'!H138</f>
        <v>0</v>
      </c>
      <c r="I122" s="1219">
        <f>'FR-16(7)(v)-3 PROD Demand'!I122+'FR-16(7)(v)-4 PROD Energy'!I122+'FR-16(7)(v)-5 PROD Cust'!I122+'FR-16(7)(v)-7 TRANS Demand'!I122+'FR-16(7)(v)-8 TRANS Energy'!I122+'FR-16(7)(v)-9 TRANS Cust'!I122+'FR-16(7)(v)-11 DIST Demand'!I122+'FR-16(7)(v)-12 DIST Energy'!I122+'FR-16(7)(v)-13 DIST Cust'!I122-'FR-16(7)(v)-14 TOTAL CLASS'!I138</f>
        <v>0</v>
      </c>
      <c r="J122" s="1219">
        <f>'FR-16(7)(v)-3 PROD Demand'!J122+'FR-16(7)(v)-4 PROD Energy'!J122+'FR-16(7)(v)-5 PROD Cust'!J122+'FR-16(7)(v)-7 TRANS Demand'!J122+'FR-16(7)(v)-8 TRANS Energy'!J122+'FR-16(7)(v)-9 TRANS Cust'!J122+'FR-16(7)(v)-11 DIST Demand'!J122+'FR-16(7)(v)-12 DIST Energy'!J122+'FR-16(7)(v)-13 DIST Cust'!J122-'FR-16(7)(v)-14 TOTAL CLASS'!J138</f>
        <v>0</v>
      </c>
      <c r="K122" s="1219">
        <f>'FR-16(7)(v)-3 PROD Demand'!K122+'FR-16(7)(v)-4 PROD Energy'!K122+'FR-16(7)(v)-5 PROD Cust'!K122+'FR-16(7)(v)-7 TRANS Demand'!K122+'FR-16(7)(v)-8 TRANS Energy'!K122+'FR-16(7)(v)-9 TRANS Cust'!K122+'FR-16(7)(v)-11 DIST Demand'!K122+'FR-16(7)(v)-12 DIST Energy'!K122+'FR-16(7)(v)-13 DIST Cust'!K122-'FR-16(7)(v)-14 TOTAL CLASS'!K138</f>
        <v>0</v>
      </c>
      <c r="L122" s="1219">
        <f>'FR-16(7)(v)-3 PROD Demand'!L122+'FR-16(7)(v)-4 PROD Energy'!L122+'FR-16(7)(v)-5 PROD Cust'!L122+'FR-16(7)(v)-7 TRANS Demand'!L122+'FR-16(7)(v)-8 TRANS Energy'!L122+'FR-16(7)(v)-9 TRANS Cust'!L122+'FR-16(7)(v)-11 DIST Demand'!L122+'FR-16(7)(v)-12 DIST Energy'!L122+'FR-16(7)(v)-13 DIST Cust'!L122-'FR-16(7)(v)-14 TOTAL CLASS'!L138</f>
        <v>0</v>
      </c>
      <c r="M122" s="1219">
        <f>'FR-16(7)(v)-3 PROD Demand'!M122+'FR-16(7)(v)-4 PROD Energy'!M122+'FR-16(7)(v)-5 PROD Cust'!M122+'FR-16(7)(v)-7 TRANS Demand'!M122+'FR-16(7)(v)-8 TRANS Energy'!M122+'FR-16(7)(v)-9 TRANS Cust'!M122+'FR-16(7)(v)-11 DIST Demand'!M122+'FR-16(7)(v)-12 DIST Energy'!M122+'FR-16(7)(v)-13 DIST Cust'!M122-'FR-16(7)(v)-14 TOTAL CLASS'!M138</f>
        <v>0</v>
      </c>
      <c r="N122" s="1219">
        <f>'FR-16(7)(v)-3 PROD Demand'!N122+'FR-16(7)(v)-4 PROD Energy'!N122+'FR-16(7)(v)-5 PROD Cust'!N122+'FR-16(7)(v)-7 TRANS Demand'!N122+'FR-16(7)(v)-8 TRANS Energy'!N122+'FR-16(7)(v)-9 TRANS Cust'!N122+'FR-16(7)(v)-11 DIST Demand'!N122+'FR-16(7)(v)-12 DIST Energy'!N122+'FR-16(7)(v)-13 DIST Cust'!N122-'FR-16(7)(v)-14 TOTAL CLASS'!N138</f>
        <v>0</v>
      </c>
      <c r="O122" s="1219">
        <f>'FR-16(7)(v)-3 PROD Demand'!O122+'FR-16(7)(v)-4 PROD Energy'!O122+'FR-16(7)(v)-5 PROD Cust'!O122+'FR-16(7)(v)-7 TRANS Demand'!O122+'FR-16(7)(v)-8 TRANS Energy'!O122+'FR-16(7)(v)-9 TRANS Cust'!O122+'FR-16(7)(v)-11 DIST Demand'!O122+'FR-16(7)(v)-12 DIST Energy'!O122+'FR-16(7)(v)-13 DIST Cust'!O122-'FR-16(7)(v)-14 TOTAL CLASS'!O138</f>
        <v>0</v>
      </c>
      <c r="P122" s="1219">
        <f>'FR-16(7)(v)-3 PROD Demand'!P122+'FR-16(7)(v)-4 PROD Energy'!P122+'FR-16(7)(v)-5 PROD Cust'!P122+'FR-16(7)(v)-7 TRANS Demand'!P122+'FR-16(7)(v)-8 TRANS Energy'!P122+'FR-16(7)(v)-9 TRANS Cust'!P122+'FR-16(7)(v)-11 DIST Demand'!P122+'FR-16(7)(v)-12 DIST Energy'!P122+'FR-16(7)(v)-13 DIST Cust'!P122-'FR-16(7)(v)-14 TOTAL CLASS'!P138</f>
        <v>0</v>
      </c>
      <c r="Q122" s="1219">
        <f>'FR-16(7)(v)-3 PROD Demand'!Q122+'FR-16(7)(v)-4 PROD Energy'!Q122+'FR-16(7)(v)-5 PROD Cust'!Q122+'FR-16(7)(v)-7 TRANS Demand'!Q122+'FR-16(7)(v)-8 TRANS Energy'!Q122+'FR-16(7)(v)-9 TRANS Cust'!Q122+'FR-16(7)(v)-11 DIST Demand'!Q122+'FR-16(7)(v)-12 DIST Energy'!Q122+'FR-16(7)(v)-13 DIST Cust'!Q122-'FR-16(7)(v)-14 TOTAL CLASS'!Q138</f>
        <v>0</v>
      </c>
      <c r="R122" s="1218">
        <f>SUM(G122:Q122)</f>
        <v>0</v>
      </c>
      <c r="S122" s="1218">
        <f>F122-R122</f>
        <v>0</v>
      </c>
    </row>
    <row r="123" spans="1:19">
      <c r="A123" s="1214">
        <v>5</v>
      </c>
      <c r="C123" s="27" t="str">
        <f>'FR-16(7)(v)-1 Functional'!C123</f>
        <v xml:space="preserve">  TOTAL PROD DEPREC RESERVE</v>
      </c>
      <c r="D123" s="32"/>
      <c r="E123" s="1212"/>
      <c r="F123" s="36">
        <f>SUM(F120:F122)</f>
        <v>0</v>
      </c>
      <c r="G123" s="36">
        <f t="shared" ref="G123:R123" si="42">SUM(G120:G122)</f>
        <v>0</v>
      </c>
      <c r="H123" s="36">
        <f t="shared" si="42"/>
        <v>0</v>
      </c>
      <c r="I123" s="36">
        <f t="shared" si="42"/>
        <v>0</v>
      </c>
      <c r="J123" s="36">
        <f t="shared" si="42"/>
        <v>0</v>
      </c>
      <c r="K123" s="36">
        <f t="shared" si="42"/>
        <v>0</v>
      </c>
      <c r="L123" s="36">
        <f t="shared" si="42"/>
        <v>0</v>
      </c>
      <c r="M123" s="36">
        <f t="shared" si="42"/>
        <v>0</v>
      </c>
      <c r="N123" s="36">
        <f t="shared" si="42"/>
        <v>0</v>
      </c>
      <c r="O123" s="36">
        <f t="shared" si="42"/>
        <v>0</v>
      </c>
      <c r="P123" s="36">
        <f t="shared" si="42"/>
        <v>0</v>
      </c>
      <c r="Q123" s="36">
        <f t="shared" si="42"/>
        <v>0</v>
      </c>
      <c r="R123" s="36">
        <f t="shared" si="42"/>
        <v>0</v>
      </c>
      <c r="S123" s="36">
        <f>SUM(S120:S120)</f>
        <v>0</v>
      </c>
    </row>
    <row r="124" spans="1:19">
      <c r="A124" s="1214">
        <v>6</v>
      </c>
      <c r="D124" s="32"/>
      <c r="E124" s="1212"/>
      <c r="I124" s="1213"/>
      <c r="J124" s="1213"/>
      <c r="K124" s="1213"/>
      <c r="L124" s="1213"/>
      <c r="M124" s="1213"/>
      <c r="N124" s="1213"/>
      <c r="O124" s="1213"/>
      <c r="P124" s="1213"/>
    </row>
    <row r="125" spans="1:19">
      <c r="A125" s="1214">
        <v>7</v>
      </c>
      <c r="B125" s="1213" t="s">
        <v>14</v>
      </c>
      <c r="D125" s="32"/>
      <c r="E125" s="1212"/>
      <c r="I125" s="1213"/>
      <c r="J125" s="1213"/>
      <c r="K125" s="1213"/>
      <c r="L125" s="1213"/>
      <c r="M125" s="1213"/>
      <c r="N125" s="1213"/>
      <c r="O125" s="1213"/>
      <c r="P125" s="1213"/>
    </row>
    <row r="126" spans="1:19">
      <c r="A126" s="1214">
        <v>8</v>
      </c>
      <c r="C126" s="1213" t="str">
        <f>'FR-16(7)(v)-1 Functional'!C126</f>
        <v>MAIN STEP-UP TRANSFORMERS</v>
      </c>
      <c r="D126" s="32" t="str">
        <f>'FR-16(7)(v)-1 Functional'!D126</f>
        <v>K202</v>
      </c>
      <c r="E126" s="1212"/>
      <c r="F126" s="1219">
        <f>'FR-16(7)(v)-3 PROD Demand'!F126+'FR-16(7)(v)-4 PROD Energy'!F126+'FR-16(7)(v)-5 PROD Cust'!F126+'FR-16(7)(v)-7 TRANS Demand'!F126+'FR-16(7)(v)-8 TRANS Energy'!F126+'FR-16(7)(v)-9 TRANS Cust'!F126+'FR-16(7)(v)-11 DIST Demand'!F126+'FR-16(7)(v)-12 DIST Energy'!F126+'FR-16(7)(v)-13 DIST Cust'!F126-'FR-16(7)(v)-14 TOTAL CLASS'!F142</f>
        <v>0</v>
      </c>
      <c r="G126" s="1219">
        <f>'FR-16(7)(v)-3 PROD Demand'!G126+'FR-16(7)(v)-4 PROD Energy'!G126+'FR-16(7)(v)-5 PROD Cust'!G126+'FR-16(7)(v)-7 TRANS Demand'!G126+'FR-16(7)(v)-8 TRANS Energy'!G126+'FR-16(7)(v)-9 TRANS Cust'!G126+'FR-16(7)(v)-11 DIST Demand'!G126+'FR-16(7)(v)-12 DIST Energy'!G126+'FR-16(7)(v)-13 DIST Cust'!G126-'FR-16(7)(v)-14 TOTAL CLASS'!G142</f>
        <v>0</v>
      </c>
      <c r="H126" s="1219">
        <f>'FR-16(7)(v)-3 PROD Demand'!H126+'FR-16(7)(v)-4 PROD Energy'!H126+'FR-16(7)(v)-5 PROD Cust'!H126+'FR-16(7)(v)-7 TRANS Demand'!H126+'FR-16(7)(v)-8 TRANS Energy'!H126+'FR-16(7)(v)-9 TRANS Cust'!H126+'FR-16(7)(v)-11 DIST Demand'!H126+'FR-16(7)(v)-12 DIST Energy'!H126+'FR-16(7)(v)-13 DIST Cust'!H126-'FR-16(7)(v)-14 TOTAL CLASS'!H142</f>
        <v>0</v>
      </c>
      <c r="I126" s="1219">
        <f>'FR-16(7)(v)-3 PROD Demand'!I126+'FR-16(7)(v)-4 PROD Energy'!I126+'FR-16(7)(v)-5 PROD Cust'!I126+'FR-16(7)(v)-7 TRANS Demand'!I126+'FR-16(7)(v)-8 TRANS Energy'!I126+'FR-16(7)(v)-9 TRANS Cust'!I126+'FR-16(7)(v)-11 DIST Demand'!I126+'FR-16(7)(v)-12 DIST Energy'!I126+'FR-16(7)(v)-13 DIST Cust'!I126-'FR-16(7)(v)-14 TOTAL CLASS'!I142</f>
        <v>0</v>
      </c>
      <c r="J126" s="1219">
        <f>'FR-16(7)(v)-3 PROD Demand'!J126+'FR-16(7)(v)-4 PROD Energy'!J126+'FR-16(7)(v)-5 PROD Cust'!J126+'FR-16(7)(v)-7 TRANS Demand'!J126+'FR-16(7)(v)-8 TRANS Energy'!J126+'FR-16(7)(v)-9 TRANS Cust'!J126+'FR-16(7)(v)-11 DIST Demand'!J126+'FR-16(7)(v)-12 DIST Energy'!J126+'FR-16(7)(v)-13 DIST Cust'!J126-'FR-16(7)(v)-14 TOTAL CLASS'!J142</f>
        <v>0</v>
      </c>
      <c r="K126" s="1219">
        <f>'FR-16(7)(v)-3 PROD Demand'!K126+'FR-16(7)(v)-4 PROD Energy'!K126+'FR-16(7)(v)-5 PROD Cust'!K126+'FR-16(7)(v)-7 TRANS Demand'!K126+'FR-16(7)(v)-8 TRANS Energy'!K126+'FR-16(7)(v)-9 TRANS Cust'!K126+'FR-16(7)(v)-11 DIST Demand'!K126+'FR-16(7)(v)-12 DIST Energy'!K126+'FR-16(7)(v)-13 DIST Cust'!K126-'FR-16(7)(v)-14 TOTAL CLASS'!K142</f>
        <v>0</v>
      </c>
      <c r="L126" s="1219">
        <f>'FR-16(7)(v)-3 PROD Demand'!L126+'FR-16(7)(v)-4 PROD Energy'!L126+'FR-16(7)(v)-5 PROD Cust'!L126+'FR-16(7)(v)-7 TRANS Demand'!L126+'FR-16(7)(v)-8 TRANS Energy'!L126+'FR-16(7)(v)-9 TRANS Cust'!L126+'FR-16(7)(v)-11 DIST Demand'!L126+'FR-16(7)(v)-12 DIST Energy'!L126+'FR-16(7)(v)-13 DIST Cust'!L126-'FR-16(7)(v)-14 TOTAL CLASS'!L142</f>
        <v>0</v>
      </c>
      <c r="M126" s="1219">
        <f>'FR-16(7)(v)-3 PROD Demand'!M126+'FR-16(7)(v)-4 PROD Energy'!M126+'FR-16(7)(v)-5 PROD Cust'!M126+'FR-16(7)(v)-7 TRANS Demand'!M126+'FR-16(7)(v)-8 TRANS Energy'!M126+'FR-16(7)(v)-9 TRANS Cust'!M126+'FR-16(7)(v)-11 DIST Demand'!M126+'FR-16(7)(v)-12 DIST Energy'!M126+'FR-16(7)(v)-13 DIST Cust'!M126-'FR-16(7)(v)-14 TOTAL CLASS'!M142</f>
        <v>0</v>
      </c>
      <c r="N126" s="1219">
        <f>'FR-16(7)(v)-3 PROD Demand'!N126+'FR-16(7)(v)-4 PROD Energy'!N126+'FR-16(7)(v)-5 PROD Cust'!N126+'FR-16(7)(v)-7 TRANS Demand'!N126+'FR-16(7)(v)-8 TRANS Energy'!N126+'FR-16(7)(v)-9 TRANS Cust'!N126+'FR-16(7)(v)-11 DIST Demand'!N126+'FR-16(7)(v)-12 DIST Energy'!N126+'FR-16(7)(v)-13 DIST Cust'!N126-'FR-16(7)(v)-14 TOTAL CLASS'!N142</f>
        <v>0</v>
      </c>
      <c r="O126" s="1219">
        <f>'FR-16(7)(v)-3 PROD Demand'!O126+'FR-16(7)(v)-4 PROD Energy'!O126+'FR-16(7)(v)-5 PROD Cust'!O126+'FR-16(7)(v)-7 TRANS Demand'!O126+'FR-16(7)(v)-8 TRANS Energy'!O126+'FR-16(7)(v)-9 TRANS Cust'!O126+'FR-16(7)(v)-11 DIST Demand'!O126+'FR-16(7)(v)-12 DIST Energy'!O126+'FR-16(7)(v)-13 DIST Cust'!O126-'FR-16(7)(v)-14 TOTAL CLASS'!O142</f>
        <v>0</v>
      </c>
      <c r="P126" s="1219">
        <f>'FR-16(7)(v)-3 PROD Demand'!P126+'FR-16(7)(v)-4 PROD Energy'!P126+'FR-16(7)(v)-5 PROD Cust'!P126+'FR-16(7)(v)-7 TRANS Demand'!P126+'FR-16(7)(v)-8 TRANS Energy'!P126+'FR-16(7)(v)-9 TRANS Cust'!P126+'FR-16(7)(v)-11 DIST Demand'!P126+'FR-16(7)(v)-12 DIST Energy'!P126+'FR-16(7)(v)-13 DIST Cust'!P126-'FR-16(7)(v)-14 TOTAL CLASS'!P142</f>
        <v>0</v>
      </c>
      <c r="Q126" s="1219">
        <f>'FR-16(7)(v)-3 PROD Demand'!Q126+'FR-16(7)(v)-4 PROD Energy'!Q126+'FR-16(7)(v)-5 PROD Cust'!Q126+'FR-16(7)(v)-7 TRANS Demand'!Q126+'FR-16(7)(v)-8 TRANS Energy'!Q126+'FR-16(7)(v)-9 TRANS Cust'!Q126+'FR-16(7)(v)-11 DIST Demand'!Q126+'FR-16(7)(v)-12 DIST Energy'!Q126+'FR-16(7)(v)-13 DIST Cust'!Q126-'FR-16(7)(v)-14 TOTAL CLASS'!Q142</f>
        <v>0</v>
      </c>
      <c r="R126" s="1218">
        <f>SUM(G126:Q126)</f>
        <v>0</v>
      </c>
      <c r="S126" s="1218">
        <f>F126-R126</f>
        <v>0</v>
      </c>
    </row>
    <row r="127" spans="1:19">
      <c r="A127" s="1214">
        <v>9</v>
      </c>
      <c r="C127" s="1213" t="str">
        <f>'FR-16(7)(v)-1 Functional'!C127</f>
        <v>OTHER TRANSMISSION</v>
      </c>
      <c r="D127" s="32" t="str">
        <f>'FR-16(7)(v)-1 Functional'!D127</f>
        <v>K202</v>
      </c>
      <c r="E127" s="1212"/>
      <c r="F127" s="1219">
        <f>'FR-16(7)(v)-3 PROD Demand'!F127+'FR-16(7)(v)-4 PROD Energy'!F127+'FR-16(7)(v)-5 PROD Cust'!F127+'FR-16(7)(v)-7 TRANS Demand'!F127+'FR-16(7)(v)-8 TRANS Energy'!F127+'FR-16(7)(v)-9 TRANS Cust'!F127+'FR-16(7)(v)-11 DIST Demand'!F127+'FR-16(7)(v)-12 DIST Energy'!F127+'FR-16(7)(v)-13 DIST Cust'!F127-'FR-16(7)(v)-14 TOTAL CLASS'!F143</f>
        <v>0</v>
      </c>
      <c r="G127" s="1219">
        <f>'FR-16(7)(v)-3 PROD Demand'!G127+'FR-16(7)(v)-4 PROD Energy'!G127+'FR-16(7)(v)-5 PROD Cust'!G127+'FR-16(7)(v)-7 TRANS Demand'!G127+'FR-16(7)(v)-8 TRANS Energy'!G127+'FR-16(7)(v)-9 TRANS Cust'!G127+'FR-16(7)(v)-11 DIST Demand'!G127+'FR-16(7)(v)-12 DIST Energy'!G127+'FR-16(7)(v)-13 DIST Cust'!G127-'FR-16(7)(v)-14 TOTAL CLASS'!G143</f>
        <v>0</v>
      </c>
      <c r="H127" s="1219">
        <f>'FR-16(7)(v)-3 PROD Demand'!H127+'FR-16(7)(v)-4 PROD Energy'!H127+'FR-16(7)(v)-5 PROD Cust'!H127+'FR-16(7)(v)-7 TRANS Demand'!H127+'FR-16(7)(v)-8 TRANS Energy'!H127+'FR-16(7)(v)-9 TRANS Cust'!H127+'FR-16(7)(v)-11 DIST Demand'!H127+'FR-16(7)(v)-12 DIST Energy'!H127+'FR-16(7)(v)-13 DIST Cust'!H127-'FR-16(7)(v)-14 TOTAL CLASS'!H143</f>
        <v>0</v>
      </c>
      <c r="I127" s="1219">
        <f>'FR-16(7)(v)-3 PROD Demand'!I127+'FR-16(7)(v)-4 PROD Energy'!I127+'FR-16(7)(v)-5 PROD Cust'!I127+'FR-16(7)(v)-7 TRANS Demand'!I127+'FR-16(7)(v)-8 TRANS Energy'!I127+'FR-16(7)(v)-9 TRANS Cust'!I127+'FR-16(7)(v)-11 DIST Demand'!I127+'FR-16(7)(v)-12 DIST Energy'!I127+'FR-16(7)(v)-13 DIST Cust'!I127-'FR-16(7)(v)-14 TOTAL CLASS'!I143</f>
        <v>0</v>
      </c>
      <c r="J127" s="1219">
        <f>'FR-16(7)(v)-3 PROD Demand'!J127+'FR-16(7)(v)-4 PROD Energy'!J127+'FR-16(7)(v)-5 PROD Cust'!J127+'FR-16(7)(v)-7 TRANS Demand'!J127+'FR-16(7)(v)-8 TRANS Energy'!J127+'FR-16(7)(v)-9 TRANS Cust'!J127+'FR-16(7)(v)-11 DIST Demand'!J127+'FR-16(7)(v)-12 DIST Energy'!J127+'FR-16(7)(v)-13 DIST Cust'!J127-'FR-16(7)(v)-14 TOTAL CLASS'!J143</f>
        <v>0</v>
      </c>
      <c r="K127" s="1219">
        <f>'FR-16(7)(v)-3 PROD Demand'!K127+'FR-16(7)(v)-4 PROD Energy'!K127+'FR-16(7)(v)-5 PROD Cust'!K127+'FR-16(7)(v)-7 TRANS Demand'!K127+'FR-16(7)(v)-8 TRANS Energy'!K127+'FR-16(7)(v)-9 TRANS Cust'!K127+'FR-16(7)(v)-11 DIST Demand'!K127+'FR-16(7)(v)-12 DIST Energy'!K127+'FR-16(7)(v)-13 DIST Cust'!K127-'FR-16(7)(v)-14 TOTAL CLASS'!K143</f>
        <v>0</v>
      </c>
      <c r="L127" s="1219">
        <f>'FR-16(7)(v)-3 PROD Demand'!L127+'FR-16(7)(v)-4 PROD Energy'!L127+'FR-16(7)(v)-5 PROD Cust'!L127+'FR-16(7)(v)-7 TRANS Demand'!L127+'FR-16(7)(v)-8 TRANS Energy'!L127+'FR-16(7)(v)-9 TRANS Cust'!L127+'FR-16(7)(v)-11 DIST Demand'!L127+'FR-16(7)(v)-12 DIST Energy'!L127+'FR-16(7)(v)-13 DIST Cust'!L127-'FR-16(7)(v)-14 TOTAL CLASS'!L143</f>
        <v>0</v>
      </c>
      <c r="M127" s="1219">
        <f>'FR-16(7)(v)-3 PROD Demand'!M127+'FR-16(7)(v)-4 PROD Energy'!M127+'FR-16(7)(v)-5 PROD Cust'!M127+'FR-16(7)(v)-7 TRANS Demand'!M127+'FR-16(7)(v)-8 TRANS Energy'!M127+'FR-16(7)(v)-9 TRANS Cust'!M127+'FR-16(7)(v)-11 DIST Demand'!M127+'FR-16(7)(v)-12 DIST Energy'!M127+'FR-16(7)(v)-13 DIST Cust'!M127-'FR-16(7)(v)-14 TOTAL CLASS'!M143</f>
        <v>0</v>
      </c>
      <c r="N127" s="1219">
        <f>'FR-16(7)(v)-3 PROD Demand'!N127+'FR-16(7)(v)-4 PROD Energy'!N127+'FR-16(7)(v)-5 PROD Cust'!N127+'FR-16(7)(v)-7 TRANS Demand'!N127+'FR-16(7)(v)-8 TRANS Energy'!N127+'FR-16(7)(v)-9 TRANS Cust'!N127+'FR-16(7)(v)-11 DIST Demand'!N127+'FR-16(7)(v)-12 DIST Energy'!N127+'FR-16(7)(v)-13 DIST Cust'!N127-'FR-16(7)(v)-14 TOTAL CLASS'!N143</f>
        <v>0</v>
      </c>
      <c r="O127" s="1219">
        <f>'FR-16(7)(v)-3 PROD Demand'!O127+'FR-16(7)(v)-4 PROD Energy'!O127+'FR-16(7)(v)-5 PROD Cust'!O127+'FR-16(7)(v)-7 TRANS Demand'!O127+'FR-16(7)(v)-8 TRANS Energy'!O127+'FR-16(7)(v)-9 TRANS Cust'!O127+'FR-16(7)(v)-11 DIST Demand'!O127+'FR-16(7)(v)-12 DIST Energy'!O127+'FR-16(7)(v)-13 DIST Cust'!O127-'FR-16(7)(v)-14 TOTAL CLASS'!O143</f>
        <v>0</v>
      </c>
      <c r="P127" s="1219">
        <f>'FR-16(7)(v)-3 PROD Demand'!P127+'FR-16(7)(v)-4 PROD Energy'!P127+'FR-16(7)(v)-5 PROD Cust'!P127+'FR-16(7)(v)-7 TRANS Demand'!P127+'FR-16(7)(v)-8 TRANS Energy'!P127+'FR-16(7)(v)-9 TRANS Cust'!P127+'FR-16(7)(v)-11 DIST Demand'!P127+'FR-16(7)(v)-12 DIST Energy'!P127+'FR-16(7)(v)-13 DIST Cust'!P127-'FR-16(7)(v)-14 TOTAL CLASS'!P143</f>
        <v>0</v>
      </c>
      <c r="Q127" s="1219">
        <f>'FR-16(7)(v)-3 PROD Demand'!Q127+'FR-16(7)(v)-4 PROD Energy'!Q127+'FR-16(7)(v)-5 PROD Cust'!Q127+'FR-16(7)(v)-7 TRANS Demand'!Q127+'FR-16(7)(v)-8 TRANS Energy'!Q127+'FR-16(7)(v)-9 TRANS Cust'!Q127+'FR-16(7)(v)-11 DIST Demand'!Q127+'FR-16(7)(v)-12 DIST Energy'!Q127+'FR-16(7)(v)-13 DIST Cust'!Q127-'FR-16(7)(v)-14 TOTAL CLASS'!Q143</f>
        <v>0</v>
      </c>
      <c r="R127" s="1218">
        <f>SUM(G127:Q127)</f>
        <v>0</v>
      </c>
      <c r="S127" s="1218">
        <f>F127-R127</f>
        <v>0</v>
      </c>
    </row>
    <row r="128" spans="1:19">
      <c r="A128" s="1214">
        <v>10</v>
      </c>
      <c r="C128" s="1213" t="str">
        <f>'FR-16(7)(v)-1 Functional'!C128</f>
        <v>ADJUSTMENT</v>
      </c>
      <c r="D128" s="32" t="str">
        <f>'FR-16(7)(v)-1 Functional'!D128</f>
        <v>K202</v>
      </c>
      <c r="E128" s="1212"/>
      <c r="F128" s="1219">
        <f>'FR-16(7)(v)-3 PROD Demand'!F128+'FR-16(7)(v)-4 PROD Energy'!F128+'FR-16(7)(v)-5 PROD Cust'!F128+'FR-16(7)(v)-7 TRANS Demand'!F128+'FR-16(7)(v)-8 TRANS Energy'!F128+'FR-16(7)(v)-9 TRANS Cust'!F128+'FR-16(7)(v)-11 DIST Demand'!F128+'FR-16(7)(v)-12 DIST Energy'!F128+'FR-16(7)(v)-13 DIST Cust'!F128-'FR-16(7)(v)-14 TOTAL CLASS'!F144</f>
        <v>0</v>
      </c>
      <c r="G128" s="1219">
        <f>'FR-16(7)(v)-3 PROD Demand'!G128+'FR-16(7)(v)-4 PROD Energy'!G128+'FR-16(7)(v)-5 PROD Cust'!G128+'FR-16(7)(v)-7 TRANS Demand'!G128+'FR-16(7)(v)-8 TRANS Energy'!G128+'FR-16(7)(v)-9 TRANS Cust'!G128+'FR-16(7)(v)-11 DIST Demand'!G128+'FR-16(7)(v)-12 DIST Energy'!G128+'FR-16(7)(v)-13 DIST Cust'!G128-'FR-16(7)(v)-14 TOTAL CLASS'!G144</f>
        <v>0</v>
      </c>
      <c r="H128" s="1219">
        <f>'FR-16(7)(v)-3 PROD Demand'!H128+'FR-16(7)(v)-4 PROD Energy'!H128+'FR-16(7)(v)-5 PROD Cust'!H128+'FR-16(7)(v)-7 TRANS Demand'!H128+'FR-16(7)(v)-8 TRANS Energy'!H128+'FR-16(7)(v)-9 TRANS Cust'!H128+'FR-16(7)(v)-11 DIST Demand'!H128+'FR-16(7)(v)-12 DIST Energy'!H128+'FR-16(7)(v)-13 DIST Cust'!H128-'FR-16(7)(v)-14 TOTAL CLASS'!H144</f>
        <v>0</v>
      </c>
      <c r="I128" s="1219">
        <f>'FR-16(7)(v)-3 PROD Demand'!I128+'FR-16(7)(v)-4 PROD Energy'!I128+'FR-16(7)(v)-5 PROD Cust'!I128+'FR-16(7)(v)-7 TRANS Demand'!I128+'FR-16(7)(v)-8 TRANS Energy'!I128+'FR-16(7)(v)-9 TRANS Cust'!I128+'FR-16(7)(v)-11 DIST Demand'!I128+'FR-16(7)(v)-12 DIST Energy'!I128+'FR-16(7)(v)-13 DIST Cust'!I128-'FR-16(7)(v)-14 TOTAL CLASS'!I144</f>
        <v>0</v>
      </c>
      <c r="J128" s="1219">
        <f>'FR-16(7)(v)-3 PROD Demand'!J128+'FR-16(7)(v)-4 PROD Energy'!J128+'FR-16(7)(v)-5 PROD Cust'!J128+'FR-16(7)(v)-7 TRANS Demand'!J128+'FR-16(7)(v)-8 TRANS Energy'!J128+'FR-16(7)(v)-9 TRANS Cust'!J128+'FR-16(7)(v)-11 DIST Demand'!J128+'FR-16(7)(v)-12 DIST Energy'!J128+'FR-16(7)(v)-13 DIST Cust'!J128-'FR-16(7)(v)-14 TOTAL CLASS'!J144</f>
        <v>0</v>
      </c>
      <c r="K128" s="1219">
        <f>'FR-16(7)(v)-3 PROD Demand'!K128+'FR-16(7)(v)-4 PROD Energy'!K128+'FR-16(7)(v)-5 PROD Cust'!K128+'FR-16(7)(v)-7 TRANS Demand'!K128+'FR-16(7)(v)-8 TRANS Energy'!K128+'FR-16(7)(v)-9 TRANS Cust'!K128+'FR-16(7)(v)-11 DIST Demand'!K128+'FR-16(7)(v)-12 DIST Energy'!K128+'FR-16(7)(v)-13 DIST Cust'!K128-'FR-16(7)(v)-14 TOTAL CLASS'!K144</f>
        <v>0</v>
      </c>
      <c r="L128" s="1219">
        <f>'FR-16(7)(v)-3 PROD Demand'!L128+'FR-16(7)(v)-4 PROD Energy'!L128+'FR-16(7)(v)-5 PROD Cust'!L128+'FR-16(7)(v)-7 TRANS Demand'!L128+'FR-16(7)(v)-8 TRANS Energy'!L128+'FR-16(7)(v)-9 TRANS Cust'!L128+'FR-16(7)(v)-11 DIST Demand'!L128+'FR-16(7)(v)-12 DIST Energy'!L128+'FR-16(7)(v)-13 DIST Cust'!L128-'FR-16(7)(v)-14 TOTAL CLASS'!L144</f>
        <v>0</v>
      </c>
      <c r="M128" s="1219">
        <f>'FR-16(7)(v)-3 PROD Demand'!M128+'FR-16(7)(v)-4 PROD Energy'!M128+'FR-16(7)(v)-5 PROD Cust'!M128+'FR-16(7)(v)-7 TRANS Demand'!M128+'FR-16(7)(v)-8 TRANS Energy'!M128+'FR-16(7)(v)-9 TRANS Cust'!M128+'FR-16(7)(v)-11 DIST Demand'!M128+'FR-16(7)(v)-12 DIST Energy'!M128+'FR-16(7)(v)-13 DIST Cust'!M128-'FR-16(7)(v)-14 TOTAL CLASS'!M144</f>
        <v>0</v>
      </c>
      <c r="N128" s="1219">
        <f>'FR-16(7)(v)-3 PROD Demand'!N128+'FR-16(7)(v)-4 PROD Energy'!N128+'FR-16(7)(v)-5 PROD Cust'!N128+'FR-16(7)(v)-7 TRANS Demand'!N128+'FR-16(7)(v)-8 TRANS Energy'!N128+'FR-16(7)(v)-9 TRANS Cust'!N128+'FR-16(7)(v)-11 DIST Demand'!N128+'FR-16(7)(v)-12 DIST Energy'!N128+'FR-16(7)(v)-13 DIST Cust'!N128-'FR-16(7)(v)-14 TOTAL CLASS'!N144</f>
        <v>0</v>
      </c>
      <c r="O128" s="1219">
        <f>'FR-16(7)(v)-3 PROD Demand'!O128+'FR-16(7)(v)-4 PROD Energy'!O128+'FR-16(7)(v)-5 PROD Cust'!O128+'FR-16(7)(v)-7 TRANS Demand'!O128+'FR-16(7)(v)-8 TRANS Energy'!O128+'FR-16(7)(v)-9 TRANS Cust'!O128+'FR-16(7)(v)-11 DIST Demand'!O128+'FR-16(7)(v)-12 DIST Energy'!O128+'FR-16(7)(v)-13 DIST Cust'!O128-'FR-16(7)(v)-14 TOTAL CLASS'!O144</f>
        <v>0</v>
      </c>
      <c r="P128" s="1219">
        <f>'FR-16(7)(v)-3 PROD Demand'!P128+'FR-16(7)(v)-4 PROD Energy'!P128+'FR-16(7)(v)-5 PROD Cust'!P128+'FR-16(7)(v)-7 TRANS Demand'!P128+'FR-16(7)(v)-8 TRANS Energy'!P128+'FR-16(7)(v)-9 TRANS Cust'!P128+'FR-16(7)(v)-11 DIST Demand'!P128+'FR-16(7)(v)-12 DIST Energy'!P128+'FR-16(7)(v)-13 DIST Cust'!P128-'FR-16(7)(v)-14 TOTAL CLASS'!P144</f>
        <v>0</v>
      </c>
      <c r="Q128" s="1219">
        <f>'FR-16(7)(v)-3 PROD Demand'!Q128+'FR-16(7)(v)-4 PROD Energy'!Q128+'FR-16(7)(v)-5 PROD Cust'!Q128+'FR-16(7)(v)-7 TRANS Demand'!Q128+'FR-16(7)(v)-8 TRANS Energy'!Q128+'FR-16(7)(v)-9 TRANS Cust'!Q128+'FR-16(7)(v)-11 DIST Demand'!Q128+'FR-16(7)(v)-12 DIST Energy'!Q128+'FR-16(7)(v)-13 DIST Cust'!Q128-'FR-16(7)(v)-14 TOTAL CLASS'!Q144</f>
        <v>0</v>
      </c>
      <c r="R128" s="1218">
        <f>SUM(G128:Q128)</f>
        <v>0</v>
      </c>
      <c r="S128" s="1218">
        <f>F128-R128</f>
        <v>0</v>
      </c>
    </row>
    <row r="129" spans="1:19">
      <c r="A129" s="1214">
        <v>11</v>
      </c>
      <c r="C129" s="247" t="str">
        <f>'FR-16(7)(v)-1 Functional'!C129</f>
        <v xml:space="preserve">  TOTAL TRANS DEPREC RESERVE</v>
      </c>
      <c r="D129" s="32"/>
      <c r="E129" s="1212"/>
      <c r="F129" s="36">
        <f>SUM(F126:F128)</f>
        <v>0</v>
      </c>
      <c r="G129" s="36">
        <f t="shared" ref="G129:R129" si="43">SUM(G126:G128)</f>
        <v>0</v>
      </c>
      <c r="H129" s="36">
        <f t="shared" si="43"/>
        <v>0</v>
      </c>
      <c r="I129" s="36">
        <f t="shared" si="43"/>
        <v>0</v>
      </c>
      <c r="J129" s="36">
        <f t="shared" si="43"/>
        <v>0</v>
      </c>
      <c r="K129" s="36">
        <f t="shared" si="43"/>
        <v>0</v>
      </c>
      <c r="L129" s="36">
        <f t="shared" si="43"/>
        <v>0</v>
      </c>
      <c r="M129" s="36">
        <f t="shared" si="43"/>
        <v>0</v>
      </c>
      <c r="N129" s="36">
        <f t="shared" si="43"/>
        <v>0</v>
      </c>
      <c r="O129" s="36">
        <f t="shared" si="43"/>
        <v>0</v>
      </c>
      <c r="P129" s="36">
        <f t="shared" si="43"/>
        <v>0</v>
      </c>
      <c r="Q129" s="36">
        <f t="shared" si="43"/>
        <v>0</v>
      </c>
      <c r="R129" s="36">
        <f t="shared" si="43"/>
        <v>0</v>
      </c>
      <c r="S129" s="36">
        <f>SUM(S126:S126)</f>
        <v>0</v>
      </c>
    </row>
    <row r="130" spans="1:19">
      <c r="A130" s="1214">
        <v>12</v>
      </c>
      <c r="D130" s="32"/>
      <c r="E130" s="1212"/>
      <c r="I130" s="1213"/>
      <c r="J130" s="1213"/>
      <c r="K130" s="1213"/>
      <c r="L130" s="1213"/>
      <c r="M130" s="1213"/>
      <c r="N130" s="1213"/>
      <c r="O130" s="1213"/>
      <c r="P130" s="1213"/>
    </row>
    <row r="131" spans="1:19">
      <c r="A131" s="1214">
        <v>13</v>
      </c>
      <c r="C131" s="1213" t="s">
        <v>638</v>
      </c>
      <c r="D131" s="32"/>
      <c r="E131" s="1212"/>
      <c r="F131" s="1219">
        <f>F129+F123</f>
        <v>0</v>
      </c>
      <c r="G131" s="1219">
        <f t="shared" ref="G131:Q131" si="44">G129+G123</f>
        <v>0</v>
      </c>
      <c r="H131" s="1219">
        <f t="shared" si="44"/>
        <v>0</v>
      </c>
      <c r="I131" s="1219">
        <f t="shared" si="44"/>
        <v>0</v>
      </c>
      <c r="J131" s="1219">
        <f t="shared" si="44"/>
        <v>0</v>
      </c>
      <c r="K131" s="1219">
        <f t="shared" si="44"/>
        <v>0</v>
      </c>
      <c r="L131" s="1219">
        <f t="shared" si="44"/>
        <v>0</v>
      </c>
      <c r="M131" s="1219">
        <f t="shared" si="44"/>
        <v>0</v>
      </c>
      <c r="N131" s="1219">
        <f t="shared" si="44"/>
        <v>0</v>
      </c>
      <c r="O131" s="1219">
        <f t="shared" si="44"/>
        <v>0</v>
      </c>
      <c r="P131" s="1219">
        <f t="shared" si="44"/>
        <v>0</v>
      </c>
      <c r="Q131" s="1219">
        <f t="shared" si="44"/>
        <v>0</v>
      </c>
      <c r="R131" s="1218">
        <f>SUM(G131:Q131)</f>
        <v>0</v>
      </c>
      <c r="S131" s="1218">
        <f>F131-R131</f>
        <v>0</v>
      </c>
    </row>
    <row r="132" spans="1:19">
      <c r="A132" s="1214">
        <v>14</v>
      </c>
      <c r="D132" s="32"/>
      <c r="E132" s="1212"/>
      <c r="I132" s="1213"/>
      <c r="J132" s="1213"/>
      <c r="K132" s="1213"/>
      <c r="L132" s="1213"/>
      <c r="M132" s="1213"/>
      <c r="N132" s="1213"/>
      <c r="O132" s="1213"/>
      <c r="P132" s="1213"/>
    </row>
    <row r="133" spans="1:19">
      <c r="A133" s="1214">
        <v>15</v>
      </c>
      <c r="B133" s="1213" t="s">
        <v>16</v>
      </c>
      <c r="D133" s="32"/>
      <c r="E133" s="1212"/>
      <c r="I133" s="1213"/>
      <c r="J133" s="1213"/>
      <c r="K133" s="1213"/>
      <c r="L133" s="1213"/>
      <c r="M133" s="1213"/>
      <c r="N133" s="1213"/>
      <c r="O133" s="1213"/>
      <c r="P133" s="1213"/>
    </row>
    <row r="134" spans="1:19">
      <c r="A134" s="1214">
        <v>16</v>
      </c>
      <c r="C134" s="1213" t="str">
        <f>'FR-16(7)(v)-1 Functional'!C134</f>
        <v>SUBSTATIONS</v>
      </c>
      <c r="D134" s="32" t="str">
        <f>'FR-16(7)(v)-1 Functional'!D134</f>
        <v>K215</v>
      </c>
      <c r="E134" s="1212"/>
      <c r="F134" s="1219">
        <f>'FR-16(7)(v)-3 PROD Demand'!F134+'FR-16(7)(v)-4 PROD Energy'!F134+'FR-16(7)(v)-5 PROD Cust'!F134+'FR-16(7)(v)-7 TRANS Demand'!F134+'FR-16(7)(v)-8 TRANS Energy'!F134+'FR-16(7)(v)-9 TRANS Cust'!F134+'FR-16(7)(v)-11 DIST Demand'!F134+'FR-16(7)(v)-12 DIST Energy'!F134+'FR-16(7)(v)-13 DIST Cust'!F134-'FR-16(7)(v)-14 TOTAL CLASS'!F150</f>
        <v>0</v>
      </c>
      <c r="G134" s="1219">
        <f>'FR-16(7)(v)-3 PROD Demand'!G134+'FR-16(7)(v)-4 PROD Energy'!G134+'FR-16(7)(v)-5 PROD Cust'!G134+'FR-16(7)(v)-7 TRANS Demand'!G134+'FR-16(7)(v)-8 TRANS Energy'!G134+'FR-16(7)(v)-9 TRANS Cust'!G134+'FR-16(7)(v)-11 DIST Demand'!G134+'FR-16(7)(v)-12 DIST Energy'!G134+'FR-16(7)(v)-13 DIST Cust'!G134-'FR-16(7)(v)-14 TOTAL CLASS'!G150</f>
        <v>0</v>
      </c>
      <c r="H134" s="1219">
        <f>'FR-16(7)(v)-3 PROD Demand'!H134+'FR-16(7)(v)-4 PROD Energy'!H134+'FR-16(7)(v)-5 PROD Cust'!H134+'FR-16(7)(v)-7 TRANS Demand'!H134+'FR-16(7)(v)-8 TRANS Energy'!H134+'FR-16(7)(v)-9 TRANS Cust'!H134+'FR-16(7)(v)-11 DIST Demand'!H134+'FR-16(7)(v)-12 DIST Energy'!H134+'FR-16(7)(v)-13 DIST Cust'!H134-'FR-16(7)(v)-14 TOTAL CLASS'!H150</f>
        <v>0</v>
      </c>
      <c r="I134" s="1219">
        <f>'FR-16(7)(v)-3 PROD Demand'!I134+'FR-16(7)(v)-4 PROD Energy'!I134+'FR-16(7)(v)-5 PROD Cust'!I134+'FR-16(7)(v)-7 TRANS Demand'!I134+'FR-16(7)(v)-8 TRANS Energy'!I134+'FR-16(7)(v)-9 TRANS Cust'!I134+'FR-16(7)(v)-11 DIST Demand'!I134+'FR-16(7)(v)-12 DIST Energy'!I134+'FR-16(7)(v)-13 DIST Cust'!I134-'FR-16(7)(v)-14 TOTAL CLASS'!I150</f>
        <v>0</v>
      </c>
      <c r="J134" s="1219">
        <f>'FR-16(7)(v)-3 PROD Demand'!J134+'FR-16(7)(v)-4 PROD Energy'!J134+'FR-16(7)(v)-5 PROD Cust'!J134+'FR-16(7)(v)-7 TRANS Demand'!J134+'FR-16(7)(v)-8 TRANS Energy'!J134+'FR-16(7)(v)-9 TRANS Cust'!J134+'FR-16(7)(v)-11 DIST Demand'!J134+'FR-16(7)(v)-12 DIST Energy'!J134+'FR-16(7)(v)-13 DIST Cust'!J134-'FR-16(7)(v)-14 TOTAL CLASS'!J150</f>
        <v>0</v>
      </c>
      <c r="K134" s="1219">
        <f>'FR-16(7)(v)-3 PROD Demand'!K134+'FR-16(7)(v)-4 PROD Energy'!K134+'FR-16(7)(v)-5 PROD Cust'!K134+'FR-16(7)(v)-7 TRANS Demand'!K134+'FR-16(7)(v)-8 TRANS Energy'!K134+'FR-16(7)(v)-9 TRANS Cust'!K134+'FR-16(7)(v)-11 DIST Demand'!K134+'FR-16(7)(v)-12 DIST Energy'!K134+'FR-16(7)(v)-13 DIST Cust'!K134-'FR-16(7)(v)-14 TOTAL CLASS'!K150</f>
        <v>0</v>
      </c>
      <c r="L134" s="1219">
        <f>'FR-16(7)(v)-3 PROD Demand'!L134+'FR-16(7)(v)-4 PROD Energy'!L134+'FR-16(7)(v)-5 PROD Cust'!L134+'FR-16(7)(v)-7 TRANS Demand'!L134+'FR-16(7)(v)-8 TRANS Energy'!L134+'FR-16(7)(v)-9 TRANS Cust'!L134+'FR-16(7)(v)-11 DIST Demand'!L134+'FR-16(7)(v)-12 DIST Energy'!L134+'FR-16(7)(v)-13 DIST Cust'!L134-'FR-16(7)(v)-14 TOTAL CLASS'!L150</f>
        <v>0</v>
      </c>
      <c r="M134" s="1219">
        <f>'FR-16(7)(v)-3 PROD Demand'!M134+'FR-16(7)(v)-4 PROD Energy'!M134+'FR-16(7)(v)-5 PROD Cust'!M134+'FR-16(7)(v)-7 TRANS Demand'!M134+'FR-16(7)(v)-8 TRANS Energy'!M134+'FR-16(7)(v)-9 TRANS Cust'!M134+'FR-16(7)(v)-11 DIST Demand'!M134+'FR-16(7)(v)-12 DIST Energy'!M134+'FR-16(7)(v)-13 DIST Cust'!M134-'FR-16(7)(v)-14 TOTAL CLASS'!M150</f>
        <v>0</v>
      </c>
      <c r="N134" s="1219">
        <f>'FR-16(7)(v)-3 PROD Demand'!N134+'FR-16(7)(v)-4 PROD Energy'!N134+'FR-16(7)(v)-5 PROD Cust'!N134+'FR-16(7)(v)-7 TRANS Demand'!N134+'FR-16(7)(v)-8 TRANS Energy'!N134+'FR-16(7)(v)-9 TRANS Cust'!N134+'FR-16(7)(v)-11 DIST Demand'!N134+'FR-16(7)(v)-12 DIST Energy'!N134+'FR-16(7)(v)-13 DIST Cust'!N134-'FR-16(7)(v)-14 TOTAL CLASS'!N150</f>
        <v>0</v>
      </c>
      <c r="O134" s="1219">
        <f>'FR-16(7)(v)-3 PROD Demand'!O134+'FR-16(7)(v)-4 PROD Energy'!O134+'FR-16(7)(v)-5 PROD Cust'!O134+'FR-16(7)(v)-7 TRANS Demand'!O134+'FR-16(7)(v)-8 TRANS Energy'!O134+'FR-16(7)(v)-9 TRANS Cust'!O134+'FR-16(7)(v)-11 DIST Demand'!O134+'FR-16(7)(v)-12 DIST Energy'!O134+'FR-16(7)(v)-13 DIST Cust'!O134-'FR-16(7)(v)-14 TOTAL CLASS'!O150</f>
        <v>0</v>
      </c>
      <c r="P134" s="1219">
        <f>'FR-16(7)(v)-3 PROD Demand'!P134+'FR-16(7)(v)-4 PROD Energy'!P134+'FR-16(7)(v)-5 PROD Cust'!P134+'FR-16(7)(v)-7 TRANS Demand'!P134+'FR-16(7)(v)-8 TRANS Energy'!P134+'FR-16(7)(v)-9 TRANS Cust'!P134+'FR-16(7)(v)-11 DIST Demand'!P134+'FR-16(7)(v)-12 DIST Energy'!P134+'FR-16(7)(v)-13 DIST Cust'!P134-'FR-16(7)(v)-14 TOTAL CLASS'!P150</f>
        <v>0</v>
      </c>
      <c r="Q134" s="1219">
        <f>'FR-16(7)(v)-3 PROD Demand'!Q134+'FR-16(7)(v)-4 PROD Energy'!Q134+'FR-16(7)(v)-5 PROD Cust'!Q134+'FR-16(7)(v)-7 TRANS Demand'!Q134+'FR-16(7)(v)-8 TRANS Energy'!Q134+'FR-16(7)(v)-9 TRANS Cust'!Q134+'FR-16(7)(v)-11 DIST Demand'!Q134+'FR-16(7)(v)-12 DIST Energy'!Q134+'FR-16(7)(v)-13 DIST Cust'!Q134-'FR-16(7)(v)-14 TOTAL CLASS'!Q150</f>
        <v>0</v>
      </c>
      <c r="R134" s="1218">
        <f t="shared" ref="R134:R153" si="45">SUM(G134:Q134)</f>
        <v>0</v>
      </c>
      <c r="S134" s="1218">
        <f t="shared" ref="S134:S153" si="46">F134-R134</f>
        <v>0</v>
      </c>
    </row>
    <row r="135" spans="1:19">
      <c r="A135" s="1214">
        <v>17</v>
      </c>
      <c r="C135" s="1213" t="str">
        <f>'FR-16(7)(v)-1 Functional'!C135</f>
        <v>POLES, TOWERS  &amp; FIXTURES - PRIMARY - DEMAND</v>
      </c>
      <c r="D135" s="32" t="str">
        <f>'FR-16(7)(v)-1 Functional'!D135</f>
        <v>K205</v>
      </c>
      <c r="E135" s="1212"/>
      <c r="F135" s="1219">
        <f>'FR-16(7)(v)-3 PROD Demand'!F135+'FR-16(7)(v)-4 PROD Energy'!F135+'FR-16(7)(v)-5 PROD Cust'!F135+'FR-16(7)(v)-7 TRANS Demand'!F135+'FR-16(7)(v)-8 TRANS Energy'!F135+'FR-16(7)(v)-9 TRANS Cust'!F135+'FR-16(7)(v)-11 DIST Demand'!F135+'FR-16(7)(v)-12 DIST Energy'!F135+'FR-16(7)(v)-13 DIST Cust'!F135-'FR-16(7)(v)-14 TOTAL CLASS'!F151</f>
        <v>0</v>
      </c>
      <c r="G135" s="1219">
        <f>'FR-16(7)(v)-3 PROD Demand'!G135+'FR-16(7)(v)-4 PROD Energy'!G135+'FR-16(7)(v)-5 PROD Cust'!G135+'FR-16(7)(v)-7 TRANS Demand'!G135+'FR-16(7)(v)-8 TRANS Energy'!G135+'FR-16(7)(v)-9 TRANS Cust'!G135+'FR-16(7)(v)-11 DIST Demand'!G135+'FR-16(7)(v)-12 DIST Energy'!G135+'FR-16(7)(v)-13 DIST Cust'!G135-'FR-16(7)(v)-14 TOTAL CLASS'!G151</f>
        <v>0</v>
      </c>
      <c r="H135" s="1219">
        <f>'FR-16(7)(v)-3 PROD Demand'!H135+'FR-16(7)(v)-4 PROD Energy'!H135+'FR-16(7)(v)-5 PROD Cust'!H135+'FR-16(7)(v)-7 TRANS Demand'!H135+'FR-16(7)(v)-8 TRANS Energy'!H135+'FR-16(7)(v)-9 TRANS Cust'!H135+'FR-16(7)(v)-11 DIST Demand'!H135+'FR-16(7)(v)-12 DIST Energy'!H135+'FR-16(7)(v)-13 DIST Cust'!H135-'FR-16(7)(v)-14 TOTAL CLASS'!H151</f>
        <v>0</v>
      </c>
      <c r="I135" s="1219">
        <f>'FR-16(7)(v)-3 PROD Demand'!I135+'FR-16(7)(v)-4 PROD Energy'!I135+'FR-16(7)(v)-5 PROD Cust'!I135+'FR-16(7)(v)-7 TRANS Demand'!I135+'FR-16(7)(v)-8 TRANS Energy'!I135+'FR-16(7)(v)-9 TRANS Cust'!I135+'FR-16(7)(v)-11 DIST Demand'!I135+'FR-16(7)(v)-12 DIST Energy'!I135+'FR-16(7)(v)-13 DIST Cust'!I135-'FR-16(7)(v)-14 TOTAL CLASS'!I151</f>
        <v>0</v>
      </c>
      <c r="J135" s="1219">
        <f>'FR-16(7)(v)-3 PROD Demand'!J135+'FR-16(7)(v)-4 PROD Energy'!J135+'FR-16(7)(v)-5 PROD Cust'!J135+'FR-16(7)(v)-7 TRANS Demand'!J135+'FR-16(7)(v)-8 TRANS Energy'!J135+'FR-16(7)(v)-9 TRANS Cust'!J135+'FR-16(7)(v)-11 DIST Demand'!J135+'FR-16(7)(v)-12 DIST Energy'!J135+'FR-16(7)(v)-13 DIST Cust'!J135-'FR-16(7)(v)-14 TOTAL CLASS'!J151</f>
        <v>0</v>
      </c>
      <c r="K135" s="1219">
        <f>'FR-16(7)(v)-3 PROD Demand'!K135+'FR-16(7)(v)-4 PROD Energy'!K135+'FR-16(7)(v)-5 PROD Cust'!K135+'FR-16(7)(v)-7 TRANS Demand'!K135+'FR-16(7)(v)-8 TRANS Energy'!K135+'FR-16(7)(v)-9 TRANS Cust'!K135+'FR-16(7)(v)-11 DIST Demand'!K135+'FR-16(7)(v)-12 DIST Energy'!K135+'FR-16(7)(v)-13 DIST Cust'!K135-'FR-16(7)(v)-14 TOTAL CLASS'!K151</f>
        <v>0</v>
      </c>
      <c r="L135" s="1219">
        <f>'FR-16(7)(v)-3 PROD Demand'!L135+'FR-16(7)(v)-4 PROD Energy'!L135+'FR-16(7)(v)-5 PROD Cust'!L135+'FR-16(7)(v)-7 TRANS Demand'!L135+'FR-16(7)(v)-8 TRANS Energy'!L135+'FR-16(7)(v)-9 TRANS Cust'!L135+'FR-16(7)(v)-11 DIST Demand'!L135+'FR-16(7)(v)-12 DIST Energy'!L135+'FR-16(7)(v)-13 DIST Cust'!L135-'FR-16(7)(v)-14 TOTAL CLASS'!L151</f>
        <v>0</v>
      </c>
      <c r="M135" s="1219">
        <f>'FR-16(7)(v)-3 PROD Demand'!M135+'FR-16(7)(v)-4 PROD Energy'!M135+'FR-16(7)(v)-5 PROD Cust'!M135+'FR-16(7)(v)-7 TRANS Demand'!M135+'FR-16(7)(v)-8 TRANS Energy'!M135+'FR-16(7)(v)-9 TRANS Cust'!M135+'FR-16(7)(v)-11 DIST Demand'!M135+'FR-16(7)(v)-12 DIST Energy'!M135+'FR-16(7)(v)-13 DIST Cust'!M135-'FR-16(7)(v)-14 TOTAL CLASS'!M151</f>
        <v>0</v>
      </c>
      <c r="N135" s="1219">
        <f>'FR-16(7)(v)-3 PROD Demand'!N135+'FR-16(7)(v)-4 PROD Energy'!N135+'FR-16(7)(v)-5 PROD Cust'!N135+'FR-16(7)(v)-7 TRANS Demand'!N135+'FR-16(7)(v)-8 TRANS Energy'!N135+'FR-16(7)(v)-9 TRANS Cust'!N135+'FR-16(7)(v)-11 DIST Demand'!N135+'FR-16(7)(v)-12 DIST Energy'!N135+'FR-16(7)(v)-13 DIST Cust'!N135-'FR-16(7)(v)-14 TOTAL CLASS'!N151</f>
        <v>0</v>
      </c>
      <c r="O135" s="1219">
        <f>'FR-16(7)(v)-3 PROD Demand'!O135+'FR-16(7)(v)-4 PROD Energy'!O135+'FR-16(7)(v)-5 PROD Cust'!O135+'FR-16(7)(v)-7 TRANS Demand'!O135+'FR-16(7)(v)-8 TRANS Energy'!O135+'FR-16(7)(v)-9 TRANS Cust'!O135+'FR-16(7)(v)-11 DIST Demand'!O135+'FR-16(7)(v)-12 DIST Energy'!O135+'FR-16(7)(v)-13 DIST Cust'!O135-'FR-16(7)(v)-14 TOTAL CLASS'!O151</f>
        <v>0</v>
      </c>
      <c r="P135" s="1219">
        <f>'FR-16(7)(v)-3 PROD Demand'!P135+'FR-16(7)(v)-4 PROD Energy'!P135+'FR-16(7)(v)-5 PROD Cust'!P135+'FR-16(7)(v)-7 TRANS Demand'!P135+'FR-16(7)(v)-8 TRANS Energy'!P135+'FR-16(7)(v)-9 TRANS Cust'!P135+'FR-16(7)(v)-11 DIST Demand'!P135+'FR-16(7)(v)-12 DIST Energy'!P135+'FR-16(7)(v)-13 DIST Cust'!P135-'FR-16(7)(v)-14 TOTAL CLASS'!P151</f>
        <v>0</v>
      </c>
      <c r="Q135" s="1219">
        <f>'FR-16(7)(v)-3 PROD Demand'!Q135+'FR-16(7)(v)-4 PROD Energy'!Q135+'FR-16(7)(v)-5 PROD Cust'!Q135+'FR-16(7)(v)-7 TRANS Demand'!Q135+'FR-16(7)(v)-8 TRANS Energy'!Q135+'FR-16(7)(v)-9 TRANS Cust'!Q135+'FR-16(7)(v)-11 DIST Demand'!Q135+'FR-16(7)(v)-12 DIST Energy'!Q135+'FR-16(7)(v)-13 DIST Cust'!Q135-'FR-16(7)(v)-14 TOTAL CLASS'!Q151</f>
        <v>0</v>
      </c>
      <c r="R135" s="1218">
        <f t="shared" si="45"/>
        <v>0</v>
      </c>
      <c r="S135" s="1218">
        <f t="shared" si="46"/>
        <v>0</v>
      </c>
    </row>
    <row r="136" spans="1:19">
      <c r="A136" s="1214">
        <v>18</v>
      </c>
      <c r="C136" s="1213" t="str">
        <f>'FR-16(7)(v)-1 Functional'!C136</f>
        <v>POLES, TOWERS  &amp; FIXTURES - PRIMARY - CUSTOMER</v>
      </c>
      <c r="D136" s="32" t="str">
        <f>'FR-16(7)(v)-1 Functional'!D136</f>
        <v>K405</v>
      </c>
      <c r="E136" s="1212"/>
      <c r="F136" s="1219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52</f>
        <v>0</v>
      </c>
      <c r="G136" s="1219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52</f>
        <v>0</v>
      </c>
      <c r="H136" s="1219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52</f>
        <v>0</v>
      </c>
      <c r="I136" s="1219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52</f>
        <v>0</v>
      </c>
      <c r="J136" s="1219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52</f>
        <v>0</v>
      </c>
      <c r="K136" s="1219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52</f>
        <v>0</v>
      </c>
      <c r="L136" s="1219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52</f>
        <v>0</v>
      </c>
      <c r="M136" s="1219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52</f>
        <v>0</v>
      </c>
      <c r="N136" s="1219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52</f>
        <v>0</v>
      </c>
      <c r="O136" s="1219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52</f>
        <v>0</v>
      </c>
      <c r="P136" s="1219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52</f>
        <v>0</v>
      </c>
      <c r="Q136" s="1219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52</f>
        <v>0</v>
      </c>
      <c r="R136" s="1218">
        <f t="shared" si="45"/>
        <v>0</v>
      </c>
      <c r="S136" s="1218">
        <f t="shared" si="46"/>
        <v>0</v>
      </c>
    </row>
    <row r="137" spans="1:19">
      <c r="A137" s="1214">
        <v>19</v>
      </c>
      <c r="C137" s="1213" t="str">
        <f>'FR-16(7)(v)-1 Functional'!C137</f>
        <v>POLES, TOWERS  &amp; FIXTURES - SECONDARY - DEMAND</v>
      </c>
      <c r="D137" s="32" t="str">
        <f>'FR-16(7)(v)-1 Functional'!D137</f>
        <v>K206</v>
      </c>
      <c r="E137" s="1212"/>
      <c r="F137" s="1219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53</f>
        <v>0</v>
      </c>
      <c r="G137" s="1219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53</f>
        <v>0</v>
      </c>
      <c r="H137" s="1219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53</f>
        <v>0</v>
      </c>
      <c r="I137" s="1219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53</f>
        <v>0</v>
      </c>
      <c r="J137" s="1219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53</f>
        <v>0</v>
      </c>
      <c r="K137" s="1219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53</f>
        <v>0</v>
      </c>
      <c r="L137" s="1219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53</f>
        <v>0</v>
      </c>
      <c r="M137" s="1219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53</f>
        <v>0</v>
      </c>
      <c r="N137" s="1219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53</f>
        <v>0</v>
      </c>
      <c r="O137" s="1219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53</f>
        <v>0</v>
      </c>
      <c r="P137" s="1219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53</f>
        <v>0</v>
      </c>
      <c r="Q137" s="1219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53</f>
        <v>0</v>
      </c>
      <c r="R137" s="1218">
        <f t="shared" si="45"/>
        <v>0</v>
      </c>
      <c r="S137" s="1218">
        <f t="shared" si="46"/>
        <v>0</v>
      </c>
    </row>
    <row r="138" spans="1:19">
      <c r="A138" s="1214">
        <v>20</v>
      </c>
      <c r="C138" s="1213" t="str">
        <f>'FR-16(7)(v)-1 Functional'!C138</f>
        <v>POLES, TOWERS  &amp; FIXTURES - SECONDARY - CUSTOMER</v>
      </c>
      <c r="D138" s="32" t="str">
        <f>'FR-16(7)(v)-1 Functional'!D138</f>
        <v>K405</v>
      </c>
      <c r="E138" s="1212"/>
      <c r="F138" s="1219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54</f>
        <v>0</v>
      </c>
      <c r="G138" s="1219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54</f>
        <v>0</v>
      </c>
      <c r="H138" s="1219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54</f>
        <v>0</v>
      </c>
      <c r="I138" s="1219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54</f>
        <v>0</v>
      </c>
      <c r="J138" s="1219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54</f>
        <v>0</v>
      </c>
      <c r="K138" s="1219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54</f>
        <v>0</v>
      </c>
      <c r="L138" s="1219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54</f>
        <v>0</v>
      </c>
      <c r="M138" s="1219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54</f>
        <v>0</v>
      </c>
      <c r="N138" s="1219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54</f>
        <v>0</v>
      </c>
      <c r="O138" s="1219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54</f>
        <v>0</v>
      </c>
      <c r="P138" s="1219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54</f>
        <v>0</v>
      </c>
      <c r="Q138" s="1219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54</f>
        <v>0</v>
      </c>
      <c r="R138" s="1218">
        <f t="shared" si="45"/>
        <v>0</v>
      </c>
      <c r="S138" s="1218">
        <f t="shared" si="46"/>
        <v>0</v>
      </c>
    </row>
    <row r="139" spans="1:19">
      <c r="A139" s="1214">
        <v>21</v>
      </c>
      <c r="C139" s="1213" t="str">
        <f>'FR-16(7)(v)-1 Functional'!C139</f>
        <v>CONDUCTORS - OVERHEAD / PRIMARY - DEMAND</v>
      </c>
      <c r="D139" s="32" t="str">
        <f>'FR-16(7)(v)-1 Functional'!D139</f>
        <v>K205</v>
      </c>
      <c r="E139" s="1212"/>
      <c r="F139" s="1219">
        <f>'FR-16(7)(v)-3 PROD Demand'!F139+'FR-16(7)(v)-4 PROD Energy'!F139+'FR-16(7)(v)-5 PROD Cust'!F139+'FR-16(7)(v)-7 TRANS Demand'!F139+'FR-16(7)(v)-8 TRANS Energy'!F139+'FR-16(7)(v)-9 TRANS Cust'!F139+'FR-16(7)(v)-11 DIST Demand'!F139+'FR-16(7)(v)-12 DIST Energy'!F139+'FR-16(7)(v)-13 DIST Cust'!F139-'FR-16(7)(v)-14 TOTAL CLASS'!F155</f>
        <v>0</v>
      </c>
      <c r="G139" s="1219">
        <f>'FR-16(7)(v)-3 PROD Demand'!G139+'FR-16(7)(v)-4 PROD Energy'!G139+'FR-16(7)(v)-5 PROD Cust'!G139+'FR-16(7)(v)-7 TRANS Demand'!G139+'FR-16(7)(v)-8 TRANS Energy'!G139+'FR-16(7)(v)-9 TRANS Cust'!G139+'FR-16(7)(v)-11 DIST Demand'!G139+'FR-16(7)(v)-12 DIST Energy'!G139+'FR-16(7)(v)-13 DIST Cust'!G139-'FR-16(7)(v)-14 TOTAL CLASS'!G155</f>
        <v>0</v>
      </c>
      <c r="H139" s="1219">
        <f>'FR-16(7)(v)-3 PROD Demand'!H139+'FR-16(7)(v)-4 PROD Energy'!H139+'FR-16(7)(v)-5 PROD Cust'!H139+'FR-16(7)(v)-7 TRANS Demand'!H139+'FR-16(7)(v)-8 TRANS Energy'!H139+'FR-16(7)(v)-9 TRANS Cust'!H139+'FR-16(7)(v)-11 DIST Demand'!H139+'FR-16(7)(v)-12 DIST Energy'!H139+'FR-16(7)(v)-13 DIST Cust'!H139-'FR-16(7)(v)-14 TOTAL CLASS'!H155</f>
        <v>0</v>
      </c>
      <c r="I139" s="1219">
        <f>'FR-16(7)(v)-3 PROD Demand'!I139+'FR-16(7)(v)-4 PROD Energy'!I139+'FR-16(7)(v)-5 PROD Cust'!I139+'FR-16(7)(v)-7 TRANS Demand'!I139+'FR-16(7)(v)-8 TRANS Energy'!I139+'FR-16(7)(v)-9 TRANS Cust'!I139+'FR-16(7)(v)-11 DIST Demand'!I139+'FR-16(7)(v)-12 DIST Energy'!I139+'FR-16(7)(v)-13 DIST Cust'!I139-'FR-16(7)(v)-14 TOTAL CLASS'!I155</f>
        <v>0</v>
      </c>
      <c r="J139" s="1219">
        <f>'FR-16(7)(v)-3 PROD Demand'!J139+'FR-16(7)(v)-4 PROD Energy'!J139+'FR-16(7)(v)-5 PROD Cust'!J139+'FR-16(7)(v)-7 TRANS Demand'!J139+'FR-16(7)(v)-8 TRANS Energy'!J139+'FR-16(7)(v)-9 TRANS Cust'!J139+'FR-16(7)(v)-11 DIST Demand'!J139+'FR-16(7)(v)-12 DIST Energy'!J139+'FR-16(7)(v)-13 DIST Cust'!J139-'FR-16(7)(v)-14 TOTAL CLASS'!J155</f>
        <v>0</v>
      </c>
      <c r="K139" s="1219">
        <f>'FR-16(7)(v)-3 PROD Demand'!K139+'FR-16(7)(v)-4 PROD Energy'!K139+'FR-16(7)(v)-5 PROD Cust'!K139+'FR-16(7)(v)-7 TRANS Demand'!K139+'FR-16(7)(v)-8 TRANS Energy'!K139+'FR-16(7)(v)-9 TRANS Cust'!K139+'FR-16(7)(v)-11 DIST Demand'!K139+'FR-16(7)(v)-12 DIST Energy'!K139+'FR-16(7)(v)-13 DIST Cust'!K139-'FR-16(7)(v)-14 TOTAL CLASS'!K155</f>
        <v>0</v>
      </c>
      <c r="L139" s="1219">
        <f>'FR-16(7)(v)-3 PROD Demand'!L139+'FR-16(7)(v)-4 PROD Energy'!L139+'FR-16(7)(v)-5 PROD Cust'!L139+'FR-16(7)(v)-7 TRANS Demand'!L139+'FR-16(7)(v)-8 TRANS Energy'!L139+'FR-16(7)(v)-9 TRANS Cust'!L139+'FR-16(7)(v)-11 DIST Demand'!L139+'FR-16(7)(v)-12 DIST Energy'!L139+'FR-16(7)(v)-13 DIST Cust'!L139-'FR-16(7)(v)-14 TOTAL CLASS'!L155</f>
        <v>0</v>
      </c>
      <c r="M139" s="1219">
        <f>'FR-16(7)(v)-3 PROD Demand'!M139+'FR-16(7)(v)-4 PROD Energy'!M139+'FR-16(7)(v)-5 PROD Cust'!M139+'FR-16(7)(v)-7 TRANS Demand'!M139+'FR-16(7)(v)-8 TRANS Energy'!M139+'FR-16(7)(v)-9 TRANS Cust'!M139+'FR-16(7)(v)-11 DIST Demand'!M139+'FR-16(7)(v)-12 DIST Energy'!M139+'FR-16(7)(v)-13 DIST Cust'!M139-'FR-16(7)(v)-14 TOTAL CLASS'!M155</f>
        <v>0</v>
      </c>
      <c r="N139" s="1219">
        <f>'FR-16(7)(v)-3 PROD Demand'!N139+'FR-16(7)(v)-4 PROD Energy'!N139+'FR-16(7)(v)-5 PROD Cust'!N139+'FR-16(7)(v)-7 TRANS Demand'!N139+'FR-16(7)(v)-8 TRANS Energy'!N139+'FR-16(7)(v)-9 TRANS Cust'!N139+'FR-16(7)(v)-11 DIST Demand'!N139+'FR-16(7)(v)-12 DIST Energy'!N139+'FR-16(7)(v)-13 DIST Cust'!N139-'FR-16(7)(v)-14 TOTAL CLASS'!N155</f>
        <v>0</v>
      </c>
      <c r="O139" s="1219">
        <f>'FR-16(7)(v)-3 PROD Demand'!O139+'FR-16(7)(v)-4 PROD Energy'!O139+'FR-16(7)(v)-5 PROD Cust'!O139+'FR-16(7)(v)-7 TRANS Demand'!O139+'FR-16(7)(v)-8 TRANS Energy'!O139+'FR-16(7)(v)-9 TRANS Cust'!O139+'FR-16(7)(v)-11 DIST Demand'!O139+'FR-16(7)(v)-12 DIST Energy'!O139+'FR-16(7)(v)-13 DIST Cust'!O139-'FR-16(7)(v)-14 TOTAL CLASS'!O155</f>
        <v>0</v>
      </c>
      <c r="P139" s="1219">
        <f>'FR-16(7)(v)-3 PROD Demand'!P139+'FR-16(7)(v)-4 PROD Energy'!P139+'FR-16(7)(v)-5 PROD Cust'!P139+'FR-16(7)(v)-7 TRANS Demand'!P139+'FR-16(7)(v)-8 TRANS Energy'!P139+'FR-16(7)(v)-9 TRANS Cust'!P139+'FR-16(7)(v)-11 DIST Demand'!P139+'FR-16(7)(v)-12 DIST Energy'!P139+'FR-16(7)(v)-13 DIST Cust'!P139-'FR-16(7)(v)-14 TOTAL CLASS'!P155</f>
        <v>0</v>
      </c>
      <c r="Q139" s="1219">
        <f>'FR-16(7)(v)-3 PROD Demand'!Q139+'FR-16(7)(v)-4 PROD Energy'!Q139+'FR-16(7)(v)-5 PROD Cust'!Q139+'FR-16(7)(v)-7 TRANS Demand'!Q139+'FR-16(7)(v)-8 TRANS Energy'!Q139+'FR-16(7)(v)-9 TRANS Cust'!Q139+'FR-16(7)(v)-11 DIST Demand'!Q139+'FR-16(7)(v)-12 DIST Energy'!Q139+'FR-16(7)(v)-13 DIST Cust'!Q139-'FR-16(7)(v)-14 TOTAL CLASS'!Q155</f>
        <v>0</v>
      </c>
      <c r="R139" s="1218">
        <f t="shared" si="45"/>
        <v>0</v>
      </c>
      <c r="S139" s="1218">
        <f t="shared" si="46"/>
        <v>0</v>
      </c>
    </row>
    <row r="140" spans="1:19">
      <c r="A140" s="1214">
        <v>22</v>
      </c>
      <c r="C140" s="1213" t="str">
        <f>'FR-16(7)(v)-1 Functional'!C140</f>
        <v>CONDUCTORS - OVERHEAD / PRIMARY - CUSTOMER</v>
      </c>
      <c r="D140" s="32" t="str">
        <f>'FR-16(7)(v)-1 Functional'!D140</f>
        <v>K405</v>
      </c>
      <c r="E140" s="1212"/>
      <c r="F140" s="1219">
        <f>'FR-16(7)(v)-3 PROD Demand'!F140+'FR-16(7)(v)-4 PROD Energy'!F140+'FR-16(7)(v)-5 PROD Cust'!F140+'FR-16(7)(v)-7 TRANS Demand'!F140+'FR-16(7)(v)-8 TRANS Energy'!F140+'FR-16(7)(v)-9 TRANS Cust'!F140+'FR-16(7)(v)-11 DIST Demand'!F140+'FR-16(7)(v)-12 DIST Energy'!F140+'FR-16(7)(v)-13 DIST Cust'!F140-'FR-16(7)(v)-14 TOTAL CLASS'!F156</f>
        <v>0</v>
      </c>
      <c r="G140" s="1219">
        <f>'FR-16(7)(v)-3 PROD Demand'!G140+'FR-16(7)(v)-4 PROD Energy'!G140+'FR-16(7)(v)-5 PROD Cust'!G140+'FR-16(7)(v)-7 TRANS Demand'!G140+'FR-16(7)(v)-8 TRANS Energy'!G140+'FR-16(7)(v)-9 TRANS Cust'!G140+'FR-16(7)(v)-11 DIST Demand'!G140+'FR-16(7)(v)-12 DIST Energy'!G140+'FR-16(7)(v)-13 DIST Cust'!G140-'FR-16(7)(v)-14 TOTAL CLASS'!G156</f>
        <v>0</v>
      </c>
      <c r="H140" s="1219">
        <f>'FR-16(7)(v)-3 PROD Demand'!H140+'FR-16(7)(v)-4 PROD Energy'!H140+'FR-16(7)(v)-5 PROD Cust'!H140+'FR-16(7)(v)-7 TRANS Demand'!H140+'FR-16(7)(v)-8 TRANS Energy'!H140+'FR-16(7)(v)-9 TRANS Cust'!H140+'FR-16(7)(v)-11 DIST Demand'!H140+'FR-16(7)(v)-12 DIST Energy'!H140+'FR-16(7)(v)-13 DIST Cust'!H140-'FR-16(7)(v)-14 TOTAL CLASS'!H156</f>
        <v>0</v>
      </c>
      <c r="I140" s="1219">
        <f>'FR-16(7)(v)-3 PROD Demand'!I140+'FR-16(7)(v)-4 PROD Energy'!I140+'FR-16(7)(v)-5 PROD Cust'!I140+'FR-16(7)(v)-7 TRANS Demand'!I140+'FR-16(7)(v)-8 TRANS Energy'!I140+'FR-16(7)(v)-9 TRANS Cust'!I140+'FR-16(7)(v)-11 DIST Demand'!I140+'FR-16(7)(v)-12 DIST Energy'!I140+'FR-16(7)(v)-13 DIST Cust'!I140-'FR-16(7)(v)-14 TOTAL CLASS'!I156</f>
        <v>0</v>
      </c>
      <c r="J140" s="1219">
        <f>'FR-16(7)(v)-3 PROD Demand'!J140+'FR-16(7)(v)-4 PROD Energy'!J140+'FR-16(7)(v)-5 PROD Cust'!J140+'FR-16(7)(v)-7 TRANS Demand'!J140+'FR-16(7)(v)-8 TRANS Energy'!J140+'FR-16(7)(v)-9 TRANS Cust'!J140+'FR-16(7)(v)-11 DIST Demand'!J140+'FR-16(7)(v)-12 DIST Energy'!J140+'FR-16(7)(v)-13 DIST Cust'!J140-'FR-16(7)(v)-14 TOTAL CLASS'!J156</f>
        <v>0</v>
      </c>
      <c r="K140" s="1219">
        <f>'FR-16(7)(v)-3 PROD Demand'!K140+'FR-16(7)(v)-4 PROD Energy'!K140+'FR-16(7)(v)-5 PROD Cust'!K140+'FR-16(7)(v)-7 TRANS Demand'!K140+'FR-16(7)(v)-8 TRANS Energy'!K140+'FR-16(7)(v)-9 TRANS Cust'!K140+'FR-16(7)(v)-11 DIST Demand'!K140+'FR-16(7)(v)-12 DIST Energy'!K140+'FR-16(7)(v)-13 DIST Cust'!K140-'FR-16(7)(v)-14 TOTAL CLASS'!K156</f>
        <v>0</v>
      </c>
      <c r="L140" s="1219">
        <f>'FR-16(7)(v)-3 PROD Demand'!L140+'FR-16(7)(v)-4 PROD Energy'!L140+'FR-16(7)(v)-5 PROD Cust'!L140+'FR-16(7)(v)-7 TRANS Demand'!L140+'FR-16(7)(v)-8 TRANS Energy'!L140+'FR-16(7)(v)-9 TRANS Cust'!L140+'FR-16(7)(v)-11 DIST Demand'!L140+'FR-16(7)(v)-12 DIST Energy'!L140+'FR-16(7)(v)-13 DIST Cust'!L140-'FR-16(7)(v)-14 TOTAL CLASS'!L156</f>
        <v>0</v>
      </c>
      <c r="M140" s="1219">
        <f>'FR-16(7)(v)-3 PROD Demand'!M140+'FR-16(7)(v)-4 PROD Energy'!M140+'FR-16(7)(v)-5 PROD Cust'!M140+'FR-16(7)(v)-7 TRANS Demand'!M140+'FR-16(7)(v)-8 TRANS Energy'!M140+'FR-16(7)(v)-9 TRANS Cust'!M140+'FR-16(7)(v)-11 DIST Demand'!M140+'FR-16(7)(v)-12 DIST Energy'!M140+'FR-16(7)(v)-13 DIST Cust'!M140-'FR-16(7)(v)-14 TOTAL CLASS'!M156</f>
        <v>0</v>
      </c>
      <c r="N140" s="1219">
        <f>'FR-16(7)(v)-3 PROD Demand'!N140+'FR-16(7)(v)-4 PROD Energy'!N140+'FR-16(7)(v)-5 PROD Cust'!N140+'FR-16(7)(v)-7 TRANS Demand'!N140+'FR-16(7)(v)-8 TRANS Energy'!N140+'FR-16(7)(v)-9 TRANS Cust'!N140+'FR-16(7)(v)-11 DIST Demand'!N140+'FR-16(7)(v)-12 DIST Energy'!N140+'FR-16(7)(v)-13 DIST Cust'!N140-'FR-16(7)(v)-14 TOTAL CLASS'!N156</f>
        <v>0</v>
      </c>
      <c r="O140" s="1219">
        <f>'FR-16(7)(v)-3 PROD Demand'!O140+'FR-16(7)(v)-4 PROD Energy'!O140+'FR-16(7)(v)-5 PROD Cust'!O140+'FR-16(7)(v)-7 TRANS Demand'!O140+'FR-16(7)(v)-8 TRANS Energy'!O140+'FR-16(7)(v)-9 TRANS Cust'!O140+'FR-16(7)(v)-11 DIST Demand'!O140+'FR-16(7)(v)-12 DIST Energy'!O140+'FR-16(7)(v)-13 DIST Cust'!O140-'FR-16(7)(v)-14 TOTAL CLASS'!O156</f>
        <v>0</v>
      </c>
      <c r="P140" s="1219">
        <f>'FR-16(7)(v)-3 PROD Demand'!P140+'FR-16(7)(v)-4 PROD Energy'!P140+'FR-16(7)(v)-5 PROD Cust'!P140+'FR-16(7)(v)-7 TRANS Demand'!P140+'FR-16(7)(v)-8 TRANS Energy'!P140+'FR-16(7)(v)-9 TRANS Cust'!P140+'FR-16(7)(v)-11 DIST Demand'!P140+'FR-16(7)(v)-12 DIST Energy'!P140+'FR-16(7)(v)-13 DIST Cust'!P140-'FR-16(7)(v)-14 TOTAL CLASS'!P156</f>
        <v>0</v>
      </c>
      <c r="Q140" s="1219">
        <f>'FR-16(7)(v)-3 PROD Demand'!Q140+'FR-16(7)(v)-4 PROD Energy'!Q140+'FR-16(7)(v)-5 PROD Cust'!Q140+'FR-16(7)(v)-7 TRANS Demand'!Q140+'FR-16(7)(v)-8 TRANS Energy'!Q140+'FR-16(7)(v)-9 TRANS Cust'!Q140+'FR-16(7)(v)-11 DIST Demand'!Q140+'FR-16(7)(v)-12 DIST Energy'!Q140+'FR-16(7)(v)-13 DIST Cust'!Q140-'FR-16(7)(v)-14 TOTAL CLASS'!Q156</f>
        <v>0</v>
      </c>
      <c r="R140" s="1218">
        <f t="shared" si="45"/>
        <v>0</v>
      </c>
      <c r="S140" s="1218">
        <f t="shared" si="46"/>
        <v>0</v>
      </c>
    </row>
    <row r="141" spans="1:19">
      <c r="A141" s="1214">
        <v>23</v>
      </c>
      <c r="C141" s="1213" t="str">
        <f>'FR-16(7)(v)-1 Functional'!C141</f>
        <v>CONDUCTORS - OVERHEAD / SECONDARY - DEMAND</v>
      </c>
      <c r="D141" s="32" t="str">
        <f>'FR-16(7)(v)-1 Functional'!D141</f>
        <v>K206</v>
      </c>
      <c r="E141" s="1212"/>
      <c r="F141" s="1219">
        <f>'FR-16(7)(v)-3 PROD Demand'!F141+'FR-16(7)(v)-4 PROD Energy'!F141+'FR-16(7)(v)-5 PROD Cust'!F141+'FR-16(7)(v)-7 TRANS Demand'!F141+'FR-16(7)(v)-8 TRANS Energy'!F141+'FR-16(7)(v)-9 TRANS Cust'!F141+'FR-16(7)(v)-11 DIST Demand'!F141+'FR-16(7)(v)-12 DIST Energy'!F141+'FR-16(7)(v)-13 DIST Cust'!F141-'FR-16(7)(v)-14 TOTAL CLASS'!F157</f>
        <v>0</v>
      </c>
      <c r="G141" s="1219">
        <f>'FR-16(7)(v)-3 PROD Demand'!G141+'FR-16(7)(v)-4 PROD Energy'!G141+'FR-16(7)(v)-5 PROD Cust'!G141+'FR-16(7)(v)-7 TRANS Demand'!G141+'FR-16(7)(v)-8 TRANS Energy'!G141+'FR-16(7)(v)-9 TRANS Cust'!G141+'FR-16(7)(v)-11 DIST Demand'!G141+'FR-16(7)(v)-12 DIST Energy'!G141+'FR-16(7)(v)-13 DIST Cust'!G141-'FR-16(7)(v)-14 TOTAL CLASS'!G157</f>
        <v>0</v>
      </c>
      <c r="H141" s="1219">
        <f>'FR-16(7)(v)-3 PROD Demand'!H141+'FR-16(7)(v)-4 PROD Energy'!H141+'FR-16(7)(v)-5 PROD Cust'!H141+'FR-16(7)(v)-7 TRANS Demand'!H141+'FR-16(7)(v)-8 TRANS Energy'!H141+'FR-16(7)(v)-9 TRANS Cust'!H141+'FR-16(7)(v)-11 DIST Demand'!H141+'FR-16(7)(v)-12 DIST Energy'!H141+'FR-16(7)(v)-13 DIST Cust'!H141-'FR-16(7)(v)-14 TOTAL CLASS'!H157</f>
        <v>0</v>
      </c>
      <c r="I141" s="1219">
        <f>'FR-16(7)(v)-3 PROD Demand'!I141+'FR-16(7)(v)-4 PROD Energy'!I141+'FR-16(7)(v)-5 PROD Cust'!I141+'FR-16(7)(v)-7 TRANS Demand'!I141+'FR-16(7)(v)-8 TRANS Energy'!I141+'FR-16(7)(v)-9 TRANS Cust'!I141+'FR-16(7)(v)-11 DIST Demand'!I141+'FR-16(7)(v)-12 DIST Energy'!I141+'FR-16(7)(v)-13 DIST Cust'!I141-'FR-16(7)(v)-14 TOTAL CLASS'!I157</f>
        <v>0</v>
      </c>
      <c r="J141" s="1219">
        <f>'FR-16(7)(v)-3 PROD Demand'!J141+'FR-16(7)(v)-4 PROD Energy'!J141+'FR-16(7)(v)-5 PROD Cust'!J141+'FR-16(7)(v)-7 TRANS Demand'!J141+'FR-16(7)(v)-8 TRANS Energy'!J141+'FR-16(7)(v)-9 TRANS Cust'!J141+'FR-16(7)(v)-11 DIST Demand'!J141+'FR-16(7)(v)-12 DIST Energy'!J141+'FR-16(7)(v)-13 DIST Cust'!J141-'FR-16(7)(v)-14 TOTAL CLASS'!J157</f>
        <v>0</v>
      </c>
      <c r="K141" s="1219">
        <f>'FR-16(7)(v)-3 PROD Demand'!K141+'FR-16(7)(v)-4 PROD Energy'!K141+'FR-16(7)(v)-5 PROD Cust'!K141+'FR-16(7)(v)-7 TRANS Demand'!K141+'FR-16(7)(v)-8 TRANS Energy'!K141+'FR-16(7)(v)-9 TRANS Cust'!K141+'FR-16(7)(v)-11 DIST Demand'!K141+'FR-16(7)(v)-12 DIST Energy'!K141+'FR-16(7)(v)-13 DIST Cust'!K141-'FR-16(7)(v)-14 TOTAL CLASS'!K157</f>
        <v>0</v>
      </c>
      <c r="L141" s="1219">
        <f>'FR-16(7)(v)-3 PROD Demand'!L141+'FR-16(7)(v)-4 PROD Energy'!L141+'FR-16(7)(v)-5 PROD Cust'!L141+'FR-16(7)(v)-7 TRANS Demand'!L141+'FR-16(7)(v)-8 TRANS Energy'!L141+'FR-16(7)(v)-9 TRANS Cust'!L141+'FR-16(7)(v)-11 DIST Demand'!L141+'FR-16(7)(v)-12 DIST Energy'!L141+'FR-16(7)(v)-13 DIST Cust'!L141-'FR-16(7)(v)-14 TOTAL CLASS'!L157</f>
        <v>0</v>
      </c>
      <c r="M141" s="1219">
        <f>'FR-16(7)(v)-3 PROD Demand'!M141+'FR-16(7)(v)-4 PROD Energy'!M141+'FR-16(7)(v)-5 PROD Cust'!M141+'FR-16(7)(v)-7 TRANS Demand'!M141+'FR-16(7)(v)-8 TRANS Energy'!M141+'FR-16(7)(v)-9 TRANS Cust'!M141+'FR-16(7)(v)-11 DIST Demand'!M141+'FR-16(7)(v)-12 DIST Energy'!M141+'FR-16(7)(v)-13 DIST Cust'!M141-'FR-16(7)(v)-14 TOTAL CLASS'!M157</f>
        <v>0</v>
      </c>
      <c r="N141" s="1219">
        <f>'FR-16(7)(v)-3 PROD Demand'!N141+'FR-16(7)(v)-4 PROD Energy'!N141+'FR-16(7)(v)-5 PROD Cust'!N141+'FR-16(7)(v)-7 TRANS Demand'!N141+'FR-16(7)(v)-8 TRANS Energy'!N141+'FR-16(7)(v)-9 TRANS Cust'!N141+'FR-16(7)(v)-11 DIST Demand'!N141+'FR-16(7)(v)-12 DIST Energy'!N141+'FR-16(7)(v)-13 DIST Cust'!N141-'FR-16(7)(v)-14 TOTAL CLASS'!N157</f>
        <v>0</v>
      </c>
      <c r="O141" s="1219">
        <f>'FR-16(7)(v)-3 PROD Demand'!O141+'FR-16(7)(v)-4 PROD Energy'!O141+'FR-16(7)(v)-5 PROD Cust'!O141+'FR-16(7)(v)-7 TRANS Demand'!O141+'FR-16(7)(v)-8 TRANS Energy'!O141+'FR-16(7)(v)-9 TRANS Cust'!O141+'FR-16(7)(v)-11 DIST Demand'!O141+'FR-16(7)(v)-12 DIST Energy'!O141+'FR-16(7)(v)-13 DIST Cust'!O141-'FR-16(7)(v)-14 TOTAL CLASS'!O157</f>
        <v>0</v>
      </c>
      <c r="P141" s="1219">
        <f>'FR-16(7)(v)-3 PROD Demand'!P141+'FR-16(7)(v)-4 PROD Energy'!P141+'FR-16(7)(v)-5 PROD Cust'!P141+'FR-16(7)(v)-7 TRANS Demand'!P141+'FR-16(7)(v)-8 TRANS Energy'!P141+'FR-16(7)(v)-9 TRANS Cust'!P141+'FR-16(7)(v)-11 DIST Demand'!P141+'FR-16(7)(v)-12 DIST Energy'!P141+'FR-16(7)(v)-13 DIST Cust'!P141-'FR-16(7)(v)-14 TOTAL CLASS'!P157</f>
        <v>0</v>
      </c>
      <c r="Q141" s="1219">
        <f>'FR-16(7)(v)-3 PROD Demand'!Q141+'FR-16(7)(v)-4 PROD Energy'!Q141+'FR-16(7)(v)-5 PROD Cust'!Q141+'FR-16(7)(v)-7 TRANS Demand'!Q141+'FR-16(7)(v)-8 TRANS Energy'!Q141+'FR-16(7)(v)-9 TRANS Cust'!Q141+'FR-16(7)(v)-11 DIST Demand'!Q141+'FR-16(7)(v)-12 DIST Energy'!Q141+'FR-16(7)(v)-13 DIST Cust'!Q141-'FR-16(7)(v)-14 TOTAL CLASS'!Q157</f>
        <v>0</v>
      </c>
      <c r="R141" s="1218">
        <f t="shared" si="45"/>
        <v>0</v>
      </c>
      <c r="S141" s="1218">
        <f t="shared" si="46"/>
        <v>0</v>
      </c>
    </row>
    <row r="142" spans="1:19">
      <c r="A142" s="1214">
        <v>24</v>
      </c>
      <c r="C142" s="1213" t="str">
        <f>'FR-16(7)(v)-1 Functional'!C142</f>
        <v>CONDUCTORS - OVERHEAD / SECONDARY - CUSTOMER</v>
      </c>
      <c r="D142" s="32" t="str">
        <f>'FR-16(7)(v)-1 Functional'!D142</f>
        <v>K405</v>
      </c>
      <c r="E142" s="1212"/>
      <c r="F142" s="1219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58</f>
        <v>0</v>
      </c>
      <c r="G142" s="1219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58</f>
        <v>0</v>
      </c>
      <c r="H142" s="1219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58</f>
        <v>0</v>
      </c>
      <c r="I142" s="1219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58</f>
        <v>0</v>
      </c>
      <c r="J142" s="1219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58</f>
        <v>0</v>
      </c>
      <c r="K142" s="1219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58</f>
        <v>0</v>
      </c>
      <c r="L142" s="1219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58</f>
        <v>0</v>
      </c>
      <c r="M142" s="1219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58</f>
        <v>0</v>
      </c>
      <c r="N142" s="1219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58</f>
        <v>0</v>
      </c>
      <c r="O142" s="1219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58</f>
        <v>0</v>
      </c>
      <c r="P142" s="1219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58</f>
        <v>0</v>
      </c>
      <c r="Q142" s="1219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58</f>
        <v>0</v>
      </c>
      <c r="R142" s="1218">
        <f t="shared" si="45"/>
        <v>0</v>
      </c>
      <c r="S142" s="1218">
        <f t="shared" si="46"/>
        <v>0</v>
      </c>
    </row>
    <row r="143" spans="1:19">
      <c r="A143" s="1214">
        <v>25</v>
      </c>
      <c r="C143" s="1213" t="str">
        <f>'FR-16(7)(v)-1 Functional'!C143</f>
        <v>CONDUCTORS - UNDERGROUND / PRIMARY - DEMAND</v>
      </c>
      <c r="D143" s="32" t="str">
        <f>'FR-16(7)(v)-1 Functional'!D143</f>
        <v>K205</v>
      </c>
      <c r="E143" s="1212"/>
      <c r="F143" s="1219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59</f>
        <v>0</v>
      </c>
      <c r="G143" s="1219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59</f>
        <v>0</v>
      </c>
      <c r="H143" s="1219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59</f>
        <v>0</v>
      </c>
      <c r="I143" s="1219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59</f>
        <v>0</v>
      </c>
      <c r="J143" s="1219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59</f>
        <v>0</v>
      </c>
      <c r="K143" s="1219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59</f>
        <v>0</v>
      </c>
      <c r="L143" s="1219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59</f>
        <v>0</v>
      </c>
      <c r="M143" s="1219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59</f>
        <v>0</v>
      </c>
      <c r="N143" s="1219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59</f>
        <v>0</v>
      </c>
      <c r="O143" s="1219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59</f>
        <v>0</v>
      </c>
      <c r="P143" s="1219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59</f>
        <v>0</v>
      </c>
      <c r="Q143" s="1219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59</f>
        <v>0</v>
      </c>
      <c r="R143" s="1218">
        <f t="shared" si="45"/>
        <v>0</v>
      </c>
      <c r="S143" s="1218">
        <f t="shared" si="46"/>
        <v>0</v>
      </c>
    </row>
    <row r="144" spans="1:19">
      <c r="A144" s="1214">
        <v>26</v>
      </c>
      <c r="C144" s="1213" t="str">
        <f>'FR-16(7)(v)-1 Functional'!C144</f>
        <v>CONDUCTORS - UNDERGROUND / PRIMARY - CUSTOMER</v>
      </c>
      <c r="D144" s="32" t="str">
        <f>'FR-16(7)(v)-1 Functional'!D144</f>
        <v>K405</v>
      </c>
      <c r="E144" s="1212"/>
      <c r="F144" s="1219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60</f>
        <v>0</v>
      </c>
      <c r="G144" s="1219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60</f>
        <v>0</v>
      </c>
      <c r="H144" s="1219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60</f>
        <v>0</v>
      </c>
      <c r="I144" s="1219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60</f>
        <v>0</v>
      </c>
      <c r="J144" s="1219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60</f>
        <v>0</v>
      </c>
      <c r="K144" s="1219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60</f>
        <v>0</v>
      </c>
      <c r="L144" s="1219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60</f>
        <v>0</v>
      </c>
      <c r="M144" s="1219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60</f>
        <v>0</v>
      </c>
      <c r="N144" s="1219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60</f>
        <v>0</v>
      </c>
      <c r="O144" s="1219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60</f>
        <v>0</v>
      </c>
      <c r="P144" s="1219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60</f>
        <v>0</v>
      </c>
      <c r="Q144" s="1219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60</f>
        <v>0</v>
      </c>
      <c r="R144" s="1218">
        <f t="shared" si="45"/>
        <v>0</v>
      </c>
      <c r="S144" s="1218">
        <f t="shared" si="46"/>
        <v>0</v>
      </c>
    </row>
    <row r="145" spans="1:19">
      <c r="A145" s="1214">
        <v>27</v>
      </c>
      <c r="C145" s="1213" t="str">
        <f>'FR-16(7)(v)-1 Functional'!C145</f>
        <v>CONDUCTORS - UNDERGROUND / SECONDARY - DEMAND</v>
      </c>
      <c r="D145" s="32" t="str">
        <f>'FR-16(7)(v)-1 Functional'!D145</f>
        <v>K206</v>
      </c>
      <c r="E145" s="1212"/>
      <c r="F145" s="1219">
        <f>'FR-16(7)(v)-3 PROD Demand'!F145+'FR-16(7)(v)-4 PROD Energy'!F145+'FR-16(7)(v)-5 PROD Cust'!F145+'FR-16(7)(v)-7 TRANS Demand'!F145+'FR-16(7)(v)-8 TRANS Energy'!F145+'FR-16(7)(v)-9 TRANS Cust'!F145+'FR-16(7)(v)-11 DIST Demand'!F145+'FR-16(7)(v)-12 DIST Energy'!F145+'FR-16(7)(v)-13 DIST Cust'!F145-'FR-16(7)(v)-14 TOTAL CLASS'!F161</f>
        <v>0</v>
      </c>
      <c r="G145" s="1219">
        <f>'FR-16(7)(v)-3 PROD Demand'!G145+'FR-16(7)(v)-4 PROD Energy'!G145+'FR-16(7)(v)-5 PROD Cust'!G145+'FR-16(7)(v)-7 TRANS Demand'!G145+'FR-16(7)(v)-8 TRANS Energy'!G145+'FR-16(7)(v)-9 TRANS Cust'!G145+'FR-16(7)(v)-11 DIST Demand'!G145+'FR-16(7)(v)-12 DIST Energy'!G145+'FR-16(7)(v)-13 DIST Cust'!G145-'FR-16(7)(v)-14 TOTAL CLASS'!G161</f>
        <v>0</v>
      </c>
      <c r="H145" s="1219">
        <f>'FR-16(7)(v)-3 PROD Demand'!H145+'FR-16(7)(v)-4 PROD Energy'!H145+'FR-16(7)(v)-5 PROD Cust'!H145+'FR-16(7)(v)-7 TRANS Demand'!H145+'FR-16(7)(v)-8 TRANS Energy'!H145+'FR-16(7)(v)-9 TRANS Cust'!H145+'FR-16(7)(v)-11 DIST Demand'!H145+'FR-16(7)(v)-12 DIST Energy'!H145+'FR-16(7)(v)-13 DIST Cust'!H145-'FR-16(7)(v)-14 TOTAL CLASS'!H161</f>
        <v>0</v>
      </c>
      <c r="I145" s="1219">
        <f>'FR-16(7)(v)-3 PROD Demand'!I145+'FR-16(7)(v)-4 PROD Energy'!I145+'FR-16(7)(v)-5 PROD Cust'!I145+'FR-16(7)(v)-7 TRANS Demand'!I145+'FR-16(7)(v)-8 TRANS Energy'!I145+'FR-16(7)(v)-9 TRANS Cust'!I145+'FR-16(7)(v)-11 DIST Demand'!I145+'FR-16(7)(v)-12 DIST Energy'!I145+'FR-16(7)(v)-13 DIST Cust'!I145-'FR-16(7)(v)-14 TOTAL CLASS'!I161</f>
        <v>0</v>
      </c>
      <c r="J145" s="1219">
        <f>'FR-16(7)(v)-3 PROD Demand'!J145+'FR-16(7)(v)-4 PROD Energy'!J145+'FR-16(7)(v)-5 PROD Cust'!J145+'FR-16(7)(v)-7 TRANS Demand'!J145+'FR-16(7)(v)-8 TRANS Energy'!J145+'FR-16(7)(v)-9 TRANS Cust'!J145+'FR-16(7)(v)-11 DIST Demand'!J145+'FR-16(7)(v)-12 DIST Energy'!J145+'FR-16(7)(v)-13 DIST Cust'!J145-'FR-16(7)(v)-14 TOTAL CLASS'!J161</f>
        <v>0</v>
      </c>
      <c r="K145" s="1219">
        <f>'FR-16(7)(v)-3 PROD Demand'!K145+'FR-16(7)(v)-4 PROD Energy'!K145+'FR-16(7)(v)-5 PROD Cust'!K145+'FR-16(7)(v)-7 TRANS Demand'!K145+'FR-16(7)(v)-8 TRANS Energy'!K145+'FR-16(7)(v)-9 TRANS Cust'!K145+'FR-16(7)(v)-11 DIST Demand'!K145+'FR-16(7)(v)-12 DIST Energy'!K145+'FR-16(7)(v)-13 DIST Cust'!K145-'FR-16(7)(v)-14 TOTAL CLASS'!K161</f>
        <v>0</v>
      </c>
      <c r="L145" s="1219">
        <f>'FR-16(7)(v)-3 PROD Demand'!L145+'FR-16(7)(v)-4 PROD Energy'!L145+'FR-16(7)(v)-5 PROD Cust'!L145+'FR-16(7)(v)-7 TRANS Demand'!L145+'FR-16(7)(v)-8 TRANS Energy'!L145+'FR-16(7)(v)-9 TRANS Cust'!L145+'FR-16(7)(v)-11 DIST Demand'!L145+'FR-16(7)(v)-12 DIST Energy'!L145+'FR-16(7)(v)-13 DIST Cust'!L145-'FR-16(7)(v)-14 TOTAL CLASS'!L161</f>
        <v>0</v>
      </c>
      <c r="M145" s="1219">
        <f>'FR-16(7)(v)-3 PROD Demand'!M145+'FR-16(7)(v)-4 PROD Energy'!M145+'FR-16(7)(v)-5 PROD Cust'!M145+'FR-16(7)(v)-7 TRANS Demand'!M145+'FR-16(7)(v)-8 TRANS Energy'!M145+'FR-16(7)(v)-9 TRANS Cust'!M145+'FR-16(7)(v)-11 DIST Demand'!M145+'FR-16(7)(v)-12 DIST Energy'!M145+'FR-16(7)(v)-13 DIST Cust'!M145-'FR-16(7)(v)-14 TOTAL CLASS'!M161</f>
        <v>0</v>
      </c>
      <c r="N145" s="1219">
        <f>'FR-16(7)(v)-3 PROD Demand'!N145+'FR-16(7)(v)-4 PROD Energy'!N145+'FR-16(7)(v)-5 PROD Cust'!N145+'FR-16(7)(v)-7 TRANS Demand'!N145+'FR-16(7)(v)-8 TRANS Energy'!N145+'FR-16(7)(v)-9 TRANS Cust'!N145+'FR-16(7)(v)-11 DIST Demand'!N145+'FR-16(7)(v)-12 DIST Energy'!N145+'FR-16(7)(v)-13 DIST Cust'!N145-'FR-16(7)(v)-14 TOTAL CLASS'!N161</f>
        <v>0</v>
      </c>
      <c r="O145" s="1219">
        <f>'FR-16(7)(v)-3 PROD Demand'!O145+'FR-16(7)(v)-4 PROD Energy'!O145+'FR-16(7)(v)-5 PROD Cust'!O145+'FR-16(7)(v)-7 TRANS Demand'!O145+'FR-16(7)(v)-8 TRANS Energy'!O145+'FR-16(7)(v)-9 TRANS Cust'!O145+'FR-16(7)(v)-11 DIST Demand'!O145+'FR-16(7)(v)-12 DIST Energy'!O145+'FR-16(7)(v)-13 DIST Cust'!O145-'FR-16(7)(v)-14 TOTAL CLASS'!O161</f>
        <v>0</v>
      </c>
      <c r="P145" s="1219">
        <f>'FR-16(7)(v)-3 PROD Demand'!P145+'FR-16(7)(v)-4 PROD Energy'!P145+'FR-16(7)(v)-5 PROD Cust'!P145+'FR-16(7)(v)-7 TRANS Demand'!P145+'FR-16(7)(v)-8 TRANS Energy'!P145+'FR-16(7)(v)-9 TRANS Cust'!P145+'FR-16(7)(v)-11 DIST Demand'!P145+'FR-16(7)(v)-12 DIST Energy'!P145+'FR-16(7)(v)-13 DIST Cust'!P145-'FR-16(7)(v)-14 TOTAL CLASS'!P161</f>
        <v>0</v>
      </c>
      <c r="Q145" s="1219">
        <f>'FR-16(7)(v)-3 PROD Demand'!Q145+'FR-16(7)(v)-4 PROD Energy'!Q145+'FR-16(7)(v)-5 PROD Cust'!Q145+'FR-16(7)(v)-7 TRANS Demand'!Q145+'FR-16(7)(v)-8 TRANS Energy'!Q145+'FR-16(7)(v)-9 TRANS Cust'!Q145+'FR-16(7)(v)-11 DIST Demand'!Q145+'FR-16(7)(v)-12 DIST Energy'!Q145+'FR-16(7)(v)-13 DIST Cust'!Q145-'FR-16(7)(v)-14 TOTAL CLASS'!Q161</f>
        <v>0</v>
      </c>
      <c r="R145" s="1218">
        <f t="shared" si="45"/>
        <v>0</v>
      </c>
      <c r="S145" s="1218">
        <f t="shared" si="46"/>
        <v>0</v>
      </c>
    </row>
    <row r="146" spans="1:19">
      <c r="A146" s="1214">
        <v>28</v>
      </c>
      <c r="C146" s="1213" t="str">
        <f>'FR-16(7)(v)-1 Functional'!C146</f>
        <v>CONDUCTORS - UNDERGROUND / SECONDARY - CUSTOMER</v>
      </c>
      <c r="D146" s="32" t="str">
        <f>'FR-16(7)(v)-1 Functional'!D146</f>
        <v>K405</v>
      </c>
      <c r="E146" s="1212"/>
      <c r="F146" s="1219">
        <f>'FR-16(7)(v)-3 PROD Demand'!F146+'FR-16(7)(v)-4 PROD Energy'!F146+'FR-16(7)(v)-5 PROD Cust'!F146+'FR-16(7)(v)-7 TRANS Demand'!F146+'FR-16(7)(v)-8 TRANS Energy'!F146+'FR-16(7)(v)-9 TRANS Cust'!F146+'FR-16(7)(v)-11 DIST Demand'!F146+'FR-16(7)(v)-12 DIST Energy'!F146+'FR-16(7)(v)-13 DIST Cust'!F146-'FR-16(7)(v)-14 TOTAL CLASS'!F162</f>
        <v>0</v>
      </c>
      <c r="G146" s="1219">
        <f>'FR-16(7)(v)-3 PROD Demand'!G146+'FR-16(7)(v)-4 PROD Energy'!G146+'FR-16(7)(v)-5 PROD Cust'!G146+'FR-16(7)(v)-7 TRANS Demand'!G146+'FR-16(7)(v)-8 TRANS Energy'!G146+'FR-16(7)(v)-9 TRANS Cust'!G146+'FR-16(7)(v)-11 DIST Demand'!G146+'FR-16(7)(v)-12 DIST Energy'!G146+'FR-16(7)(v)-13 DIST Cust'!G146-'FR-16(7)(v)-14 TOTAL CLASS'!G162</f>
        <v>0</v>
      </c>
      <c r="H146" s="1219">
        <f>'FR-16(7)(v)-3 PROD Demand'!H146+'FR-16(7)(v)-4 PROD Energy'!H146+'FR-16(7)(v)-5 PROD Cust'!H146+'FR-16(7)(v)-7 TRANS Demand'!H146+'FR-16(7)(v)-8 TRANS Energy'!H146+'FR-16(7)(v)-9 TRANS Cust'!H146+'FR-16(7)(v)-11 DIST Demand'!H146+'FR-16(7)(v)-12 DIST Energy'!H146+'FR-16(7)(v)-13 DIST Cust'!H146-'FR-16(7)(v)-14 TOTAL CLASS'!H162</f>
        <v>0</v>
      </c>
      <c r="I146" s="1219">
        <f>'FR-16(7)(v)-3 PROD Demand'!I146+'FR-16(7)(v)-4 PROD Energy'!I146+'FR-16(7)(v)-5 PROD Cust'!I146+'FR-16(7)(v)-7 TRANS Demand'!I146+'FR-16(7)(v)-8 TRANS Energy'!I146+'FR-16(7)(v)-9 TRANS Cust'!I146+'FR-16(7)(v)-11 DIST Demand'!I146+'FR-16(7)(v)-12 DIST Energy'!I146+'FR-16(7)(v)-13 DIST Cust'!I146-'FR-16(7)(v)-14 TOTAL CLASS'!I162</f>
        <v>0</v>
      </c>
      <c r="J146" s="1219">
        <f>'FR-16(7)(v)-3 PROD Demand'!J146+'FR-16(7)(v)-4 PROD Energy'!J146+'FR-16(7)(v)-5 PROD Cust'!J146+'FR-16(7)(v)-7 TRANS Demand'!J146+'FR-16(7)(v)-8 TRANS Energy'!J146+'FR-16(7)(v)-9 TRANS Cust'!J146+'FR-16(7)(v)-11 DIST Demand'!J146+'FR-16(7)(v)-12 DIST Energy'!J146+'FR-16(7)(v)-13 DIST Cust'!J146-'FR-16(7)(v)-14 TOTAL CLASS'!J162</f>
        <v>0</v>
      </c>
      <c r="K146" s="1219">
        <f>'FR-16(7)(v)-3 PROD Demand'!K146+'FR-16(7)(v)-4 PROD Energy'!K146+'FR-16(7)(v)-5 PROD Cust'!K146+'FR-16(7)(v)-7 TRANS Demand'!K146+'FR-16(7)(v)-8 TRANS Energy'!K146+'FR-16(7)(v)-9 TRANS Cust'!K146+'FR-16(7)(v)-11 DIST Demand'!K146+'FR-16(7)(v)-12 DIST Energy'!K146+'FR-16(7)(v)-13 DIST Cust'!K146-'FR-16(7)(v)-14 TOTAL CLASS'!K162</f>
        <v>0</v>
      </c>
      <c r="L146" s="1219">
        <f>'FR-16(7)(v)-3 PROD Demand'!L146+'FR-16(7)(v)-4 PROD Energy'!L146+'FR-16(7)(v)-5 PROD Cust'!L146+'FR-16(7)(v)-7 TRANS Demand'!L146+'FR-16(7)(v)-8 TRANS Energy'!L146+'FR-16(7)(v)-9 TRANS Cust'!L146+'FR-16(7)(v)-11 DIST Demand'!L146+'FR-16(7)(v)-12 DIST Energy'!L146+'FR-16(7)(v)-13 DIST Cust'!L146-'FR-16(7)(v)-14 TOTAL CLASS'!L162</f>
        <v>0</v>
      </c>
      <c r="M146" s="1219">
        <f>'FR-16(7)(v)-3 PROD Demand'!M146+'FR-16(7)(v)-4 PROD Energy'!M146+'FR-16(7)(v)-5 PROD Cust'!M146+'FR-16(7)(v)-7 TRANS Demand'!M146+'FR-16(7)(v)-8 TRANS Energy'!M146+'FR-16(7)(v)-9 TRANS Cust'!M146+'FR-16(7)(v)-11 DIST Demand'!M146+'FR-16(7)(v)-12 DIST Energy'!M146+'FR-16(7)(v)-13 DIST Cust'!M146-'FR-16(7)(v)-14 TOTAL CLASS'!M162</f>
        <v>0</v>
      </c>
      <c r="N146" s="1219">
        <f>'FR-16(7)(v)-3 PROD Demand'!N146+'FR-16(7)(v)-4 PROD Energy'!N146+'FR-16(7)(v)-5 PROD Cust'!N146+'FR-16(7)(v)-7 TRANS Demand'!N146+'FR-16(7)(v)-8 TRANS Energy'!N146+'FR-16(7)(v)-9 TRANS Cust'!N146+'FR-16(7)(v)-11 DIST Demand'!N146+'FR-16(7)(v)-12 DIST Energy'!N146+'FR-16(7)(v)-13 DIST Cust'!N146-'FR-16(7)(v)-14 TOTAL CLASS'!N162</f>
        <v>0</v>
      </c>
      <c r="O146" s="1219">
        <f>'FR-16(7)(v)-3 PROD Demand'!O146+'FR-16(7)(v)-4 PROD Energy'!O146+'FR-16(7)(v)-5 PROD Cust'!O146+'FR-16(7)(v)-7 TRANS Demand'!O146+'FR-16(7)(v)-8 TRANS Energy'!O146+'FR-16(7)(v)-9 TRANS Cust'!O146+'FR-16(7)(v)-11 DIST Demand'!O146+'FR-16(7)(v)-12 DIST Energy'!O146+'FR-16(7)(v)-13 DIST Cust'!O146-'FR-16(7)(v)-14 TOTAL CLASS'!O162</f>
        <v>0</v>
      </c>
      <c r="P146" s="1219">
        <f>'FR-16(7)(v)-3 PROD Demand'!P146+'FR-16(7)(v)-4 PROD Energy'!P146+'FR-16(7)(v)-5 PROD Cust'!P146+'FR-16(7)(v)-7 TRANS Demand'!P146+'FR-16(7)(v)-8 TRANS Energy'!P146+'FR-16(7)(v)-9 TRANS Cust'!P146+'FR-16(7)(v)-11 DIST Demand'!P146+'FR-16(7)(v)-12 DIST Energy'!P146+'FR-16(7)(v)-13 DIST Cust'!P146-'FR-16(7)(v)-14 TOTAL CLASS'!P162</f>
        <v>0</v>
      </c>
      <c r="Q146" s="1219">
        <f>'FR-16(7)(v)-3 PROD Demand'!Q146+'FR-16(7)(v)-4 PROD Energy'!Q146+'FR-16(7)(v)-5 PROD Cust'!Q146+'FR-16(7)(v)-7 TRANS Demand'!Q146+'FR-16(7)(v)-8 TRANS Energy'!Q146+'FR-16(7)(v)-9 TRANS Cust'!Q146+'FR-16(7)(v)-11 DIST Demand'!Q146+'FR-16(7)(v)-12 DIST Energy'!Q146+'FR-16(7)(v)-13 DIST Cust'!Q146-'FR-16(7)(v)-14 TOTAL CLASS'!Q162</f>
        <v>0</v>
      </c>
      <c r="R146" s="1218">
        <f t="shared" si="45"/>
        <v>0</v>
      </c>
      <c r="S146" s="1218">
        <f t="shared" si="46"/>
        <v>0</v>
      </c>
    </row>
    <row r="147" spans="1:19">
      <c r="A147" s="1214">
        <v>29</v>
      </c>
      <c r="C147" s="1213" t="str">
        <f>'FR-16(7)(v)-1 Functional'!C147</f>
        <v>TRANSFORMERS DEMAND RELATED</v>
      </c>
      <c r="D147" s="32" t="str">
        <f>'FR-16(7)(v)-1 Functional'!D147</f>
        <v>K215</v>
      </c>
      <c r="E147" s="1212"/>
      <c r="F147" s="1219">
        <f>'FR-16(7)(v)-3 PROD Demand'!F147+'FR-16(7)(v)-4 PROD Energy'!F147+'FR-16(7)(v)-5 PROD Cust'!F147+'FR-16(7)(v)-7 TRANS Demand'!F147+'FR-16(7)(v)-8 TRANS Energy'!F147+'FR-16(7)(v)-9 TRANS Cust'!F147+'FR-16(7)(v)-11 DIST Demand'!F147+'FR-16(7)(v)-12 DIST Energy'!F147+'FR-16(7)(v)-13 DIST Cust'!F147-'FR-16(7)(v)-14 TOTAL CLASS'!F163</f>
        <v>0</v>
      </c>
      <c r="G147" s="1219">
        <f>'FR-16(7)(v)-3 PROD Demand'!G147+'FR-16(7)(v)-4 PROD Energy'!G147+'FR-16(7)(v)-5 PROD Cust'!G147+'FR-16(7)(v)-7 TRANS Demand'!G147+'FR-16(7)(v)-8 TRANS Energy'!G147+'FR-16(7)(v)-9 TRANS Cust'!G147+'FR-16(7)(v)-11 DIST Demand'!G147+'FR-16(7)(v)-12 DIST Energy'!G147+'FR-16(7)(v)-13 DIST Cust'!G147-'FR-16(7)(v)-14 TOTAL CLASS'!G163</f>
        <v>0</v>
      </c>
      <c r="H147" s="1219">
        <f>'FR-16(7)(v)-3 PROD Demand'!H147+'FR-16(7)(v)-4 PROD Energy'!H147+'FR-16(7)(v)-5 PROD Cust'!H147+'FR-16(7)(v)-7 TRANS Demand'!H147+'FR-16(7)(v)-8 TRANS Energy'!H147+'FR-16(7)(v)-9 TRANS Cust'!H147+'FR-16(7)(v)-11 DIST Demand'!H147+'FR-16(7)(v)-12 DIST Energy'!H147+'FR-16(7)(v)-13 DIST Cust'!H147-'FR-16(7)(v)-14 TOTAL CLASS'!H163</f>
        <v>0</v>
      </c>
      <c r="I147" s="1219">
        <f>'FR-16(7)(v)-3 PROD Demand'!I147+'FR-16(7)(v)-4 PROD Energy'!I147+'FR-16(7)(v)-5 PROD Cust'!I147+'FR-16(7)(v)-7 TRANS Demand'!I147+'FR-16(7)(v)-8 TRANS Energy'!I147+'FR-16(7)(v)-9 TRANS Cust'!I147+'FR-16(7)(v)-11 DIST Demand'!I147+'FR-16(7)(v)-12 DIST Energy'!I147+'FR-16(7)(v)-13 DIST Cust'!I147-'FR-16(7)(v)-14 TOTAL CLASS'!I163</f>
        <v>0</v>
      </c>
      <c r="J147" s="1219">
        <f>'FR-16(7)(v)-3 PROD Demand'!J147+'FR-16(7)(v)-4 PROD Energy'!J147+'FR-16(7)(v)-5 PROD Cust'!J147+'FR-16(7)(v)-7 TRANS Demand'!J147+'FR-16(7)(v)-8 TRANS Energy'!J147+'FR-16(7)(v)-9 TRANS Cust'!J147+'FR-16(7)(v)-11 DIST Demand'!J147+'FR-16(7)(v)-12 DIST Energy'!J147+'FR-16(7)(v)-13 DIST Cust'!J147-'FR-16(7)(v)-14 TOTAL CLASS'!J163</f>
        <v>0</v>
      </c>
      <c r="K147" s="1219">
        <f>'FR-16(7)(v)-3 PROD Demand'!K147+'FR-16(7)(v)-4 PROD Energy'!K147+'FR-16(7)(v)-5 PROD Cust'!K147+'FR-16(7)(v)-7 TRANS Demand'!K147+'FR-16(7)(v)-8 TRANS Energy'!K147+'FR-16(7)(v)-9 TRANS Cust'!K147+'FR-16(7)(v)-11 DIST Demand'!K147+'FR-16(7)(v)-12 DIST Energy'!K147+'FR-16(7)(v)-13 DIST Cust'!K147-'FR-16(7)(v)-14 TOTAL CLASS'!K163</f>
        <v>0</v>
      </c>
      <c r="L147" s="1219">
        <f>'FR-16(7)(v)-3 PROD Demand'!L147+'FR-16(7)(v)-4 PROD Energy'!L147+'FR-16(7)(v)-5 PROD Cust'!L147+'FR-16(7)(v)-7 TRANS Demand'!L147+'FR-16(7)(v)-8 TRANS Energy'!L147+'FR-16(7)(v)-9 TRANS Cust'!L147+'FR-16(7)(v)-11 DIST Demand'!L147+'FR-16(7)(v)-12 DIST Energy'!L147+'FR-16(7)(v)-13 DIST Cust'!L147-'FR-16(7)(v)-14 TOTAL CLASS'!L163</f>
        <v>0</v>
      </c>
      <c r="M147" s="1219">
        <f>'FR-16(7)(v)-3 PROD Demand'!M147+'FR-16(7)(v)-4 PROD Energy'!M147+'FR-16(7)(v)-5 PROD Cust'!M147+'FR-16(7)(v)-7 TRANS Demand'!M147+'FR-16(7)(v)-8 TRANS Energy'!M147+'FR-16(7)(v)-9 TRANS Cust'!M147+'FR-16(7)(v)-11 DIST Demand'!M147+'FR-16(7)(v)-12 DIST Energy'!M147+'FR-16(7)(v)-13 DIST Cust'!M147-'FR-16(7)(v)-14 TOTAL CLASS'!M163</f>
        <v>0</v>
      </c>
      <c r="N147" s="1219">
        <f>'FR-16(7)(v)-3 PROD Demand'!N147+'FR-16(7)(v)-4 PROD Energy'!N147+'FR-16(7)(v)-5 PROD Cust'!N147+'FR-16(7)(v)-7 TRANS Demand'!N147+'FR-16(7)(v)-8 TRANS Energy'!N147+'FR-16(7)(v)-9 TRANS Cust'!N147+'FR-16(7)(v)-11 DIST Demand'!N147+'FR-16(7)(v)-12 DIST Energy'!N147+'FR-16(7)(v)-13 DIST Cust'!N147-'FR-16(7)(v)-14 TOTAL CLASS'!N163</f>
        <v>0</v>
      </c>
      <c r="O147" s="1219">
        <f>'FR-16(7)(v)-3 PROD Demand'!O147+'FR-16(7)(v)-4 PROD Energy'!O147+'FR-16(7)(v)-5 PROD Cust'!O147+'FR-16(7)(v)-7 TRANS Demand'!O147+'FR-16(7)(v)-8 TRANS Energy'!O147+'FR-16(7)(v)-9 TRANS Cust'!O147+'FR-16(7)(v)-11 DIST Demand'!O147+'FR-16(7)(v)-12 DIST Energy'!O147+'FR-16(7)(v)-13 DIST Cust'!O147-'FR-16(7)(v)-14 TOTAL CLASS'!O163</f>
        <v>0</v>
      </c>
      <c r="P147" s="1219">
        <f>'FR-16(7)(v)-3 PROD Demand'!P147+'FR-16(7)(v)-4 PROD Energy'!P147+'FR-16(7)(v)-5 PROD Cust'!P147+'FR-16(7)(v)-7 TRANS Demand'!P147+'FR-16(7)(v)-8 TRANS Energy'!P147+'FR-16(7)(v)-9 TRANS Cust'!P147+'FR-16(7)(v)-11 DIST Demand'!P147+'FR-16(7)(v)-12 DIST Energy'!P147+'FR-16(7)(v)-13 DIST Cust'!P147-'FR-16(7)(v)-14 TOTAL CLASS'!P163</f>
        <v>0</v>
      </c>
      <c r="Q147" s="1219">
        <f>'FR-16(7)(v)-3 PROD Demand'!Q147+'FR-16(7)(v)-4 PROD Energy'!Q147+'FR-16(7)(v)-5 PROD Cust'!Q147+'FR-16(7)(v)-7 TRANS Demand'!Q147+'FR-16(7)(v)-8 TRANS Energy'!Q147+'FR-16(7)(v)-9 TRANS Cust'!Q147+'FR-16(7)(v)-11 DIST Demand'!Q147+'FR-16(7)(v)-12 DIST Energy'!Q147+'FR-16(7)(v)-13 DIST Cust'!Q147-'FR-16(7)(v)-14 TOTAL CLASS'!Q163</f>
        <v>0</v>
      </c>
      <c r="R147" s="1218">
        <f t="shared" si="45"/>
        <v>0</v>
      </c>
      <c r="S147" s="1218">
        <f t="shared" si="46"/>
        <v>0</v>
      </c>
    </row>
    <row r="148" spans="1:19">
      <c r="A148" s="1214">
        <v>30</v>
      </c>
      <c r="C148" s="1213" t="str">
        <f>'FR-16(7)(v)-1 Functional'!C148</f>
        <v>TRANSFORMERS CUSTOMER RELATED</v>
      </c>
      <c r="D148" s="32" t="str">
        <f>'FR-16(7)(v)-1 Functional'!D148</f>
        <v>K405</v>
      </c>
      <c r="E148" s="1212"/>
      <c r="F148" s="1219">
        <f>'FR-16(7)(v)-3 PROD Demand'!F148+'FR-16(7)(v)-4 PROD Energy'!F148+'FR-16(7)(v)-5 PROD Cust'!F148+'FR-16(7)(v)-7 TRANS Demand'!F148+'FR-16(7)(v)-8 TRANS Energy'!F148+'FR-16(7)(v)-9 TRANS Cust'!F148+'FR-16(7)(v)-11 DIST Demand'!F148+'FR-16(7)(v)-12 DIST Energy'!F148+'FR-16(7)(v)-13 DIST Cust'!F148-'FR-16(7)(v)-14 TOTAL CLASS'!F164</f>
        <v>0</v>
      </c>
      <c r="G148" s="1219">
        <f>'FR-16(7)(v)-3 PROD Demand'!G148+'FR-16(7)(v)-4 PROD Energy'!G148+'FR-16(7)(v)-5 PROD Cust'!G148+'FR-16(7)(v)-7 TRANS Demand'!G148+'FR-16(7)(v)-8 TRANS Energy'!G148+'FR-16(7)(v)-9 TRANS Cust'!G148+'FR-16(7)(v)-11 DIST Demand'!G148+'FR-16(7)(v)-12 DIST Energy'!G148+'FR-16(7)(v)-13 DIST Cust'!G148-'FR-16(7)(v)-14 TOTAL CLASS'!G164</f>
        <v>0</v>
      </c>
      <c r="H148" s="1219">
        <f>'FR-16(7)(v)-3 PROD Demand'!H148+'FR-16(7)(v)-4 PROD Energy'!H148+'FR-16(7)(v)-5 PROD Cust'!H148+'FR-16(7)(v)-7 TRANS Demand'!H148+'FR-16(7)(v)-8 TRANS Energy'!H148+'FR-16(7)(v)-9 TRANS Cust'!H148+'FR-16(7)(v)-11 DIST Demand'!H148+'FR-16(7)(v)-12 DIST Energy'!H148+'FR-16(7)(v)-13 DIST Cust'!H148-'FR-16(7)(v)-14 TOTAL CLASS'!H164</f>
        <v>0</v>
      </c>
      <c r="I148" s="1219">
        <f>'FR-16(7)(v)-3 PROD Demand'!I148+'FR-16(7)(v)-4 PROD Energy'!I148+'FR-16(7)(v)-5 PROD Cust'!I148+'FR-16(7)(v)-7 TRANS Demand'!I148+'FR-16(7)(v)-8 TRANS Energy'!I148+'FR-16(7)(v)-9 TRANS Cust'!I148+'FR-16(7)(v)-11 DIST Demand'!I148+'FR-16(7)(v)-12 DIST Energy'!I148+'FR-16(7)(v)-13 DIST Cust'!I148-'FR-16(7)(v)-14 TOTAL CLASS'!I164</f>
        <v>0</v>
      </c>
      <c r="J148" s="1219">
        <f>'FR-16(7)(v)-3 PROD Demand'!J148+'FR-16(7)(v)-4 PROD Energy'!J148+'FR-16(7)(v)-5 PROD Cust'!J148+'FR-16(7)(v)-7 TRANS Demand'!J148+'FR-16(7)(v)-8 TRANS Energy'!J148+'FR-16(7)(v)-9 TRANS Cust'!J148+'FR-16(7)(v)-11 DIST Demand'!J148+'FR-16(7)(v)-12 DIST Energy'!J148+'FR-16(7)(v)-13 DIST Cust'!J148-'FR-16(7)(v)-14 TOTAL CLASS'!J164</f>
        <v>0</v>
      </c>
      <c r="K148" s="1219">
        <f>'FR-16(7)(v)-3 PROD Demand'!K148+'FR-16(7)(v)-4 PROD Energy'!K148+'FR-16(7)(v)-5 PROD Cust'!K148+'FR-16(7)(v)-7 TRANS Demand'!K148+'FR-16(7)(v)-8 TRANS Energy'!K148+'FR-16(7)(v)-9 TRANS Cust'!K148+'FR-16(7)(v)-11 DIST Demand'!K148+'FR-16(7)(v)-12 DIST Energy'!K148+'FR-16(7)(v)-13 DIST Cust'!K148-'FR-16(7)(v)-14 TOTAL CLASS'!K164</f>
        <v>0</v>
      </c>
      <c r="L148" s="1219">
        <f>'FR-16(7)(v)-3 PROD Demand'!L148+'FR-16(7)(v)-4 PROD Energy'!L148+'FR-16(7)(v)-5 PROD Cust'!L148+'FR-16(7)(v)-7 TRANS Demand'!L148+'FR-16(7)(v)-8 TRANS Energy'!L148+'FR-16(7)(v)-9 TRANS Cust'!L148+'FR-16(7)(v)-11 DIST Demand'!L148+'FR-16(7)(v)-12 DIST Energy'!L148+'FR-16(7)(v)-13 DIST Cust'!L148-'FR-16(7)(v)-14 TOTAL CLASS'!L164</f>
        <v>0</v>
      </c>
      <c r="M148" s="1219">
        <f>'FR-16(7)(v)-3 PROD Demand'!M148+'FR-16(7)(v)-4 PROD Energy'!M148+'FR-16(7)(v)-5 PROD Cust'!M148+'FR-16(7)(v)-7 TRANS Demand'!M148+'FR-16(7)(v)-8 TRANS Energy'!M148+'FR-16(7)(v)-9 TRANS Cust'!M148+'FR-16(7)(v)-11 DIST Demand'!M148+'FR-16(7)(v)-12 DIST Energy'!M148+'FR-16(7)(v)-13 DIST Cust'!M148-'FR-16(7)(v)-14 TOTAL CLASS'!M164</f>
        <v>0</v>
      </c>
      <c r="N148" s="1219">
        <f>'FR-16(7)(v)-3 PROD Demand'!N148+'FR-16(7)(v)-4 PROD Energy'!N148+'FR-16(7)(v)-5 PROD Cust'!N148+'FR-16(7)(v)-7 TRANS Demand'!N148+'FR-16(7)(v)-8 TRANS Energy'!N148+'FR-16(7)(v)-9 TRANS Cust'!N148+'FR-16(7)(v)-11 DIST Demand'!N148+'FR-16(7)(v)-12 DIST Energy'!N148+'FR-16(7)(v)-13 DIST Cust'!N148-'FR-16(7)(v)-14 TOTAL CLASS'!N164</f>
        <v>0</v>
      </c>
      <c r="O148" s="1219">
        <f>'FR-16(7)(v)-3 PROD Demand'!O148+'FR-16(7)(v)-4 PROD Energy'!O148+'FR-16(7)(v)-5 PROD Cust'!O148+'FR-16(7)(v)-7 TRANS Demand'!O148+'FR-16(7)(v)-8 TRANS Energy'!O148+'FR-16(7)(v)-9 TRANS Cust'!O148+'FR-16(7)(v)-11 DIST Demand'!O148+'FR-16(7)(v)-12 DIST Energy'!O148+'FR-16(7)(v)-13 DIST Cust'!O148-'FR-16(7)(v)-14 TOTAL CLASS'!O164</f>
        <v>0</v>
      </c>
      <c r="P148" s="1219">
        <f>'FR-16(7)(v)-3 PROD Demand'!P148+'FR-16(7)(v)-4 PROD Energy'!P148+'FR-16(7)(v)-5 PROD Cust'!P148+'FR-16(7)(v)-7 TRANS Demand'!P148+'FR-16(7)(v)-8 TRANS Energy'!P148+'FR-16(7)(v)-9 TRANS Cust'!P148+'FR-16(7)(v)-11 DIST Demand'!P148+'FR-16(7)(v)-12 DIST Energy'!P148+'FR-16(7)(v)-13 DIST Cust'!P148-'FR-16(7)(v)-14 TOTAL CLASS'!P164</f>
        <v>0</v>
      </c>
      <c r="Q148" s="1219">
        <f>'FR-16(7)(v)-3 PROD Demand'!Q148+'FR-16(7)(v)-4 PROD Energy'!Q148+'FR-16(7)(v)-5 PROD Cust'!Q148+'FR-16(7)(v)-7 TRANS Demand'!Q148+'FR-16(7)(v)-8 TRANS Energy'!Q148+'FR-16(7)(v)-9 TRANS Cust'!Q148+'FR-16(7)(v)-11 DIST Demand'!Q148+'FR-16(7)(v)-12 DIST Energy'!Q148+'FR-16(7)(v)-13 DIST Cust'!Q148-'FR-16(7)(v)-14 TOTAL CLASS'!Q164</f>
        <v>0</v>
      </c>
      <c r="R148" s="1218">
        <f t="shared" si="45"/>
        <v>0</v>
      </c>
      <c r="S148" s="1218">
        <f t="shared" si="46"/>
        <v>0</v>
      </c>
    </row>
    <row r="149" spans="1:19">
      <c r="A149" s="1214">
        <v>31</v>
      </c>
      <c r="C149" s="1213" t="str">
        <f>'FR-16(7)(v)-1 Functional'!C149</f>
        <v>SERVICES</v>
      </c>
      <c r="D149" s="32" t="str">
        <f>'FR-16(7)(v)-1 Functional'!D149</f>
        <v>K217</v>
      </c>
      <c r="E149" s="1212"/>
      <c r="F149" s="1219">
        <f>'FR-16(7)(v)-3 PROD Demand'!F149+'FR-16(7)(v)-4 PROD Energy'!F149+'FR-16(7)(v)-5 PROD Cust'!F149+'FR-16(7)(v)-7 TRANS Demand'!F149+'FR-16(7)(v)-8 TRANS Energy'!F149+'FR-16(7)(v)-9 TRANS Cust'!F149+'FR-16(7)(v)-11 DIST Demand'!F149+'FR-16(7)(v)-12 DIST Energy'!F149+'FR-16(7)(v)-13 DIST Cust'!F149-'FR-16(7)(v)-14 TOTAL CLASS'!F165</f>
        <v>0</v>
      </c>
      <c r="G149" s="1219">
        <f>'FR-16(7)(v)-3 PROD Demand'!G149+'FR-16(7)(v)-4 PROD Energy'!G149+'FR-16(7)(v)-5 PROD Cust'!G149+'FR-16(7)(v)-7 TRANS Demand'!G149+'FR-16(7)(v)-8 TRANS Energy'!G149+'FR-16(7)(v)-9 TRANS Cust'!G149+'FR-16(7)(v)-11 DIST Demand'!G149+'FR-16(7)(v)-12 DIST Energy'!G149+'FR-16(7)(v)-13 DIST Cust'!G149-'FR-16(7)(v)-14 TOTAL CLASS'!G165</f>
        <v>0</v>
      </c>
      <c r="H149" s="1219">
        <f>'FR-16(7)(v)-3 PROD Demand'!H149+'FR-16(7)(v)-4 PROD Energy'!H149+'FR-16(7)(v)-5 PROD Cust'!H149+'FR-16(7)(v)-7 TRANS Demand'!H149+'FR-16(7)(v)-8 TRANS Energy'!H149+'FR-16(7)(v)-9 TRANS Cust'!H149+'FR-16(7)(v)-11 DIST Demand'!H149+'FR-16(7)(v)-12 DIST Energy'!H149+'FR-16(7)(v)-13 DIST Cust'!H149-'FR-16(7)(v)-14 TOTAL CLASS'!H165</f>
        <v>0</v>
      </c>
      <c r="I149" s="1219">
        <f>'FR-16(7)(v)-3 PROD Demand'!I149+'FR-16(7)(v)-4 PROD Energy'!I149+'FR-16(7)(v)-5 PROD Cust'!I149+'FR-16(7)(v)-7 TRANS Demand'!I149+'FR-16(7)(v)-8 TRANS Energy'!I149+'FR-16(7)(v)-9 TRANS Cust'!I149+'FR-16(7)(v)-11 DIST Demand'!I149+'FR-16(7)(v)-12 DIST Energy'!I149+'FR-16(7)(v)-13 DIST Cust'!I149-'FR-16(7)(v)-14 TOTAL CLASS'!I165</f>
        <v>0</v>
      </c>
      <c r="J149" s="1219">
        <f>'FR-16(7)(v)-3 PROD Demand'!J149+'FR-16(7)(v)-4 PROD Energy'!J149+'FR-16(7)(v)-5 PROD Cust'!J149+'FR-16(7)(v)-7 TRANS Demand'!J149+'FR-16(7)(v)-8 TRANS Energy'!J149+'FR-16(7)(v)-9 TRANS Cust'!J149+'FR-16(7)(v)-11 DIST Demand'!J149+'FR-16(7)(v)-12 DIST Energy'!J149+'FR-16(7)(v)-13 DIST Cust'!J149-'FR-16(7)(v)-14 TOTAL CLASS'!J165</f>
        <v>0</v>
      </c>
      <c r="K149" s="1219">
        <f>'FR-16(7)(v)-3 PROD Demand'!K149+'FR-16(7)(v)-4 PROD Energy'!K149+'FR-16(7)(v)-5 PROD Cust'!K149+'FR-16(7)(v)-7 TRANS Demand'!K149+'FR-16(7)(v)-8 TRANS Energy'!K149+'FR-16(7)(v)-9 TRANS Cust'!K149+'FR-16(7)(v)-11 DIST Demand'!K149+'FR-16(7)(v)-12 DIST Energy'!K149+'FR-16(7)(v)-13 DIST Cust'!K149-'FR-16(7)(v)-14 TOTAL CLASS'!K165</f>
        <v>0</v>
      </c>
      <c r="L149" s="1219">
        <f>'FR-16(7)(v)-3 PROD Demand'!L149+'FR-16(7)(v)-4 PROD Energy'!L149+'FR-16(7)(v)-5 PROD Cust'!L149+'FR-16(7)(v)-7 TRANS Demand'!L149+'FR-16(7)(v)-8 TRANS Energy'!L149+'FR-16(7)(v)-9 TRANS Cust'!L149+'FR-16(7)(v)-11 DIST Demand'!L149+'FR-16(7)(v)-12 DIST Energy'!L149+'FR-16(7)(v)-13 DIST Cust'!L149-'FR-16(7)(v)-14 TOTAL CLASS'!L165</f>
        <v>0</v>
      </c>
      <c r="M149" s="1219">
        <f>'FR-16(7)(v)-3 PROD Demand'!M149+'FR-16(7)(v)-4 PROD Energy'!M149+'FR-16(7)(v)-5 PROD Cust'!M149+'FR-16(7)(v)-7 TRANS Demand'!M149+'FR-16(7)(v)-8 TRANS Energy'!M149+'FR-16(7)(v)-9 TRANS Cust'!M149+'FR-16(7)(v)-11 DIST Demand'!M149+'FR-16(7)(v)-12 DIST Energy'!M149+'FR-16(7)(v)-13 DIST Cust'!M149-'FR-16(7)(v)-14 TOTAL CLASS'!M165</f>
        <v>0</v>
      </c>
      <c r="N149" s="1219">
        <f>'FR-16(7)(v)-3 PROD Demand'!N149+'FR-16(7)(v)-4 PROD Energy'!N149+'FR-16(7)(v)-5 PROD Cust'!N149+'FR-16(7)(v)-7 TRANS Demand'!N149+'FR-16(7)(v)-8 TRANS Energy'!N149+'FR-16(7)(v)-9 TRANS Cust'!N149+'FR-16(7)(v)-11 DIST Demand'!N149+'FR-16(7)(v)-12 DIST Energy'!N149+'FR-16(7)(v)-13 DIST Cust'!N149-'FR-16(7)(v)-14 TOTAL CLASS'!N165</f>
        <v>0</v>
      </c>
      <c r="O149" s="1219">
        <f>'FR-16(7)(v)-3 PROD Demand'!O149+'FR-16(7)(v)-4 PROD Energy'!O149+'FR-16(7)(v)-5 PROD Cust'!O149+'FR-16(7)(v)-7 TRANS Demand'!O149+'FR-16(7)(v)-8 TRANS Energy'!O149+'FR-16(7)(v)-9 TRANS Cust'!O149+'FR-16(7)(v)-11 DIST Demand'!O149+'FR-16(7)(v)-12 DIST Energy'!O149+'FR-16(7)(v)-13 DIST Cust'!O149-'FR-16(7)(v)-14 TOTAL CLASS'!O165</f>
        <v>0</v>
      </c>
      <c r="P149" s="1219">
        <f>'FR-16(7)(v)-3 PROD Demand'!P149+'FR-16(7)(v)-4 PROD Energy'!P149+'FR-16(7)(v)-5 PROD Cust'!P149+'FR-16(7)(v)-7 TRANS Demand'!P149+'FR-16(7)(v)-8 TRANS Energy'!P149+'FR-16(7)(v)-9 TRANS Cust'!P149+'FR-16(7)(v)-11 DIST Demand'!P149+'FR-16(7)(v)-12 DIST Energy'!P149+'FR-16(7)(v)-13 DIST Cust'!P149-'FR-16(7)(v)-14 TOTAL CLASS'!P165</f>
        <v>0</v>
      </c>
      <c r="Q149" s="1219">
        <f>'FR-16(7)(v)-3 PROD Demand'!Q149+'FR-16(7)(v)-4 PROD Energy'!Q149+'FR-16(7)(v)-5 PROD Cust'!Q149+'FR-16(7)(v)-7 TRANS Demand'!Q149+'FR-16(7)(v)-8 TRANS Energy'!Q149+'FR-16(7)(v)-9 TRANS Cust'!Q149+'FR-16(7)(v)-11 DIST Demand'!Q149+'FR-16(7)(v)-12 DIST Energy'!Q149+'FR-16(7)(v)-13 DIST Cust'!Q149-'FR-16(7)(v)-14 TOTAL CLASS'!Q165</f>
        <v>0</v>
      </c>
      <c r="R149" s="1218">
        <f t="shared" si="45"/>
        <v>0</v>
      </c>
      <c r="S149" s="1218">
        <f t="shared" si="46"/>
        <v>0</v>
      </c>
    </row>
    <row r="150" spans="1:19">
      <c r="A150" s="1214">
        <v>32</v>
      </c>
      <c r="C150" s="1213" t="str">
        <f>'FR-16(7)(v)-1 Functional'!C150</f>
        <v>METERS</v>
      </c>
      <c r="D150" s="32" t="str">
        <f>'FR-16(7)(v)-1 Functional'!D150</f>
        <v>K407</v>
      </c>
      <c r="E150" s="1212"/>
      <c r="F150" s="1219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66</f>
        <v>0</v>
      </c>
      <c r="G150" s="1219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66</f>
        <v>0</v>
      </c>
      <c r="H150" s="1219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66</f>
        <v>0</v>
      </c>
      <c r="I150" s="1219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66</f>
        <v>0</v>
      </c>
      <c r="J150" s="1219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66</f>
        <v>0</v>
      </c>
      <c r="K150" s="1219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66</f>
        <v>0</v>
      </c>
      <c r="L150" s="1219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66</f>
        <v>0</v>
      </c>
      <c r="M150" s="1219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66</f>
        <v>0</v>
      </c>
      <c r="N150" s="1219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66</f>
        <v>0</v>
      </c>
      <c r="O150" s="1219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66</f>
        <v>0</v>
      </c>
      <c r="P150" s="1219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66</f>
        <v>0</v>
      </c>
      <c r="Q150" s="1219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66</f>
        <v>0</v>
      </c>
      <c r="R150" s="1218">
        <f t="shared" si="45"/>
        <v>0</v>
      </c>
      <c r="S150" s="1218">
        <f t="shared" si="46"/>
        <v>0</v>
      </c>
    </row>
    <row r="151" spans="1:19">
      <c r="A151" s="1214">
        <v>33</v>
      </c>
      <c r="C151" s="1213" t="str">
        <f>'FR-16(7)(v)-1 Functional'!C151</f>
        <v>STREET LIGHTS</v>
      </c>
      <c r="D151" s="32" t="str">
        <f>'FR-16(7)(v)-1 Functional'!D151</f>
        <v>K401</v>
      </c>
      <c r="E151" s="1212"/>
      <c r="F151" s="1219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67</f>
        <v>0</v>
      </c>
      <c r="G151" s="1219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67</f>
        <v>0</v>
      </c>
      <c r="H151" s="1219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67</f>
        <v>0</v>
      </c>
      <c r="I151" s="1219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67</f>
        <v>0</v>
      </c>
      <c r="J151" s="1219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67</f>
        <v>0</v>
      </c>
      <c r="K151" s="1219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67</f>
        <v>0</v>
      </c>
      <c r="L151" s="1219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67</f>
        <v>0</v>
      </c>
      <c r="M151" s="1219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67</f>
        <v>0</v>
      </c>
      <c r="N151" s="1219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67</f>
        <v>0</v>
      </c>
      <c r="O151" s="1219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67</f>
        <v>0</v>
      </c>
      <c r="P151" s="1219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67</f>
        <v>0</v>
      </c>
      <c r="Q151" s="1219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67</f>
        <v>0</v>
      </c>
      <c r="R151" s="1218">
        <f t="shared" si="45"/>
        <v>0</v>
      </c>
      <c r="S151" s="1218">
        <f t="shared" si="46"/>
        <v>0</v>
      </c>
    </row>
    <row r="152" spans="1:19">
      <c r="A152" s="1214">
        <v>34</v>
      </c>
      <c r="C152" s="1213" t="str">
        <f>'FR-16(7)(v)-1 Functional'!C152</f>
        <v xml:space="preserve">ADJUSTMENT  </v>
      </c>
      <c r="D152" s="32" t="str">
        <f>'FR-16(7)(v)-1 Functional'!D152</f>
        <v>K209</v>
      </c>
      <c r="E152" s="1212"/>
      <c r="F152" s="1219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68</f>
        <v>0</v>
      </c>
      <c r="G152" s="1219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68</f>
        <v>0</v>
      </c>
      <c r="H152" s="1219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68</f>
        <v>0</v>
      </c>
      <c r="I152" s="1219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68</f>
        <v>0</v>
      </c>
      <c r="J152" s="1219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68</f>
        <v>0</v>
      </c>
      <c r="K152" s="1219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68</f>
        <v>0</v>
      </c>
      <c r="L152" s="1219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68</f>
        <v>0</v>
      </c>
      <c r="M152" s="1219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68</f>
        <v>0</v>
      </c>
      <c r="N152" s="1219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68</f>
        <v>0</v>
      </c>
      <c r="O152" s="1219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68</f>
        <v>0</v>
      </c>
      <c r="P152" s="1219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68</f>
        <v>0</v>
      </c>
      <c r="Q152" s="1219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68</f>
        <v>0</v>
      </c>
      <c r="R152" s="1218">
        <f t="shared" si="45"/>
        <v>0</v>
      </c>
      <c r="S152" s="1218">
        <f t="shared" si="46"/>
        <v>0</v>
      </c>
    </row>
    <row r="153" spans="1:19">
      <c r="A153" s="1214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212"/>
      <c r="F153" s="1219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69</f>
        <v>0</v>
      </c>
      <c r="G153" s="1219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69</f>
        <v>0</v>
      </c>
      <c r="H153" s="1219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69</f>
        <v>0</v>
      </c>
      <c r="I153" s="1219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69</f>
        <v>0</v>
      </c>
      <c r="J153" s="1219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69</f>
        <v>0</v>
      </c>
      <c r="K153" s="1219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69</f>
        <v>0</v>
      </c>
      <c r="L153" s="1219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69</f>
        <v>0</v>
      </c>
      <c r="M153" s="1219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69</f>
        <v>0</v>
      </c>
      <c r="N153" s="1219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69</f>
        <v>0</v>
      </c>
      <c r="O153" s="1219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69</f>
        <v>0</v>
      </c>
      <c r="P153" s="1219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69</f>
        <v>0</v>
      </c>
      <c r="Q153" s="1219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69</f>
        <v>0</v>
      </c>
      <c r="R153" s="1218">
        <f t="shared" si="45"/>
        <v>0</v>
      </c>
      <c r="S153" s="1218">
        <f t="shared" si="46"/>
        <v>0</v>
      </c>
    </row>
    <row r="154" spans="1:19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19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70</f>
        <v>0</v>
      </c>
      <c r="G154" s="1219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70</f>
        <v>0</v>
      </c>
      <c r="H154" s="1219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70</f>
        <v>0</v>
      </c>
      <c r="I154" s="1219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70</f>
        <v>0</v>
      </c>
      <c r="J154" s="1219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70</f>
        <v>0</v>
      </c>
      <c r="K154" s="1219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70</f>
        <v>0</v>
      </c>
      <c r="L154" s="1219"/>
      <c r="M154" s="1219"/>
      <c r="N154" s="1219"/>
      <c r="O154" s="1219"/>
      <c r="P154" s="1219"/>
      <c r="Q154" s="1219"/>
      <c r="R154" s="1218"/>
      <c r="S154" s="1218"/>
    </row>
    <row r="155" spans="1:19">
      <c r="A155" s="1214">
        <v>37</v>
      </c>
      <c r="C155" s="1213" t="str">
        <f>'FR-16(7)(v)-1 Functional'!C155</f>
        <v xml:space="preserve">  TOTAL DIST DEPREC RESERVE</v>
      </c>
      <c r="D155" s="32"/>
      <c r="E155" s="1212"/>
      <c r="F155" s="36">
        <f>SUM(F133:F154)</f>
        <v>0</v>
      </c>
      <c r="G155" s="36">
        <f t="shared" ref="G155:S155" si="47">SUM(G133:G153)</f>
        <v>0</v>
      </c>
      <c r="H155" s="36">
        <f t="shared" si="47"/>
        <v>0</v>
      </c>
      <c r="I155" s="36">
        <f t="shared" si="47"/>
        <v>0</v>
      </c>
      <c r="J155" s="36">
        <f t="shared" si="47"/>
        <v>0</v>
      </c>
      <c r="K155" s="36">
        <f t="shared" si="47"/>
        <v>0</v>
      </c>
      <c r="L155" s="36">
        <f t="shared" si="47"/>
        <v>0</v>
      </c>
      <c r="M155" s="36">
        <f t="shared" si="47"/>
        <v>0</v>
      </c>
      <c r="N155" s="36">
        <f t="shared" si="47"/>
        <v>0</v>
      </c>
      <c r="O155" s="36">
        <f t="shared" si="47"/>
        <v>0</v>
      </c>
      <c r="P155" s="36">
        <f t="shared" si="47"/>
        <v>0</v>
      </c>
      <c r="Q155" s="36">
        <f t="shared" si="47"/>
        <v>0</v>
      </c>
      <c r="R155" s="36">
        <f t="shared" si="47"/>
        <v>0</v>
      </c>
      <c r="S155" s="36">
        <f t="shared" si="47"/>
        <v>0</v>
      </c>
    </row>
    <row r="156" spans="1:19">
      <c r="A156" s="1214">
        <v>38</v>
      </c>
      <c r="D156" s="32"/>
      <c r="E156" s="1212"/>
      <c r="I156" s="1213"/>
      <c r="J156" s="1213"/>
      <c r="K156" s="1213"/>
      <c r="L156" s="1213"/>
      <c r="M156" s="1213"/>
      <c r="N156" s="1213"/>
      <c r="O156" s="1213"/>
      <c r="P156" s="1213"/>
    </row>
    <row r="157" spans="1:19">
      <c r="A157" s="1214">
        <v>39</v>
      </c>
      <c r="C157" s="1213" t="s">
        <v>639</v>
      </c>
      <c r="D157" s="32"/>
      <c r="E157" s="1212"/>
      <c r="F157" s="1219">
        <f>F155+F129</f>
        <v>0</v>
      </c>
      <c r="G157" s="1219">
        <f t="shared" ref="G157:Q157" si="48">G155+G129</f>
        <v>0</v>
      </c>
      <c r="H157" s="1219">
        <f t="shared" si="48"/>
        <v>0</v>
      </c>
      <c r="I157" s="1219">
        <f t="shared" si="48"/>
        <v>0</v>
      </c>
      <c r="J157" s="1219">
        <f t="shared" si="48"/>
        <v>0</v>
      </c>
      <c r="K157" s="1219">
        <f t="shared" si="48"/>
        <v>0</v>
      </c>
      <c r="L157" s="1219">
        <f t="shared" si="48"/>
        <v>0</v>
      </c>
      <c r="M157" s="1219">
        <f t="shared" si="48"/>
        <v>0</v>
      </c>
      <c r="N157" s="1219">
        <f t="shared" si="48"/>
        <v>0</v>
      </c>
      <c r="O157" s="1219">
        <f t="shared" si="48"/>
        <v>0</v>
      </c>
      <c r="P157" s="1219">
        <f t="shared" si="48"/>
        <v>0</v>
      </c>
      <c r="Q157" s="1219">
        <f t="shared" si="48"/>
        <v>0</v>
      </c>
      <c r="R157" s="1218">
        <f>SUM(G157:Q157)</f>
        <v>0</v>
      </c>
      <c r="S157" s="1218">
        <f>F157-R157</f>
        <v>0</v>
      </c>
    </row>
    <row r="158" spans="1:19">
      <c r="A158" s="1214">
        <v>40</v>
      </c>
      <c r="C158" s="1213" t="s">
        <v>640</v>
      </c>
      <c r="D158" s="32"/>
      <c r="E158" s="1212"/>
      <c r="F158" s="1219">
        <f>F131+F155</f>
        <v>0</v>
      </c>
      <c r="G158" s="1219">
        <f t="shared" ref="G158:Q158" si="49">G131+G155</f>
        <v>0</v>
      </c>
      <c r="H158" s="1219">
        <f t="shared" si="49"/>
        <v>0</v>
      </c>
      <c r="I158" s="1219">
        <f t="shared" si="49"/>
        <v>0</v>
      </c>
      <c r="J158" s="1219">
        <f t="shared" si="49"/>
        <v>0</v>
      </c>
      <c r="K158" s="1219">
        <f t="shared" si="49"/>
        <v>0</v>
      </c>
      <c r="L158" s="1219">
        <f t="shared" si="49"/>
        <v>0</v>
      </c>
      <c r="M158" s="1219">
        <f t="shared" si="49"/>
        <v>0</v>
      </c>
      <c r="N158" s="1219">
        <f t="shared" si="49"/>
        <v>0</v>
      </c>
      <c r="O158" s="1219">
        <f t="shared" si="49"/>
        <v>0</v>
      </c>
      <c r="P158" s="1219">
        <f t="shared" si="49"/>
        <v>0</v>
      </c>
      <c r="Q158" s="1219">
        <f t="shared" si="49"/>
        <v>0</v>
      </c>
      <c r="R158" s="1218">
        <f>SUM(G158:Q158)</f>
        <v>0</v>
      </c>
      <c r="S158" s="1218">
        <f>F158-R158</f>
        <v>0</v>
      </c>
    </row>
    <row r="159" spans="1:19">
      <c r="A159" s="1214">
        <v>41</v>
      </c>
      <c r="D159" s="32"/>
      <c r="E159" s="1212"/>
      <c r="I159" s="1213"/>
      <c r="J159" s="1213"/>
      <c r="K159" s="1213"/>
      <c r="L159" s="1213"/>
      <c r="M159" s="1213"/>
      <c r="N159" s="1213"/>
      <c r="O159" s="1213"/>
      <c r="P159" s="1213"/>
    </row>
    <row r="160" spans="1:19">
      <c r="A160" s="1214">
        <v>42</v>
      </c>
      <c r="B160" s="1213" t="s">
        <v>19</v>
      </c>
      <c r="D160" s="32"/>
      <c r="E160" s="1212"/>
      <c r="I160" s="1213"/>
      <c r="J160" s="1213"/>
      <c r="K160" s="1213"/>
      <c r="L160" s="1213"/>
      <c r="M160" s="1213"/>
      <c r="N160" s="1213"/>
      <c r="O160" s="1213"/>
      <c r="P160" s="1213"/>
    </row>
    <row r="161" spans="1:19">
      <c r="A161" s="1214">
        <v>43</v>
      </c>
      <c r="C161" s="1213" t="str">
        <f>'FR-16(7)(v)-1 Functional'!C161</f>
        <v>PRODUCTION - DEMAND</v>
      </c>
      <c r="D161" s="32" t="s">
        <v>629</v>
      </c>
      <c r="E161" s="1212"/>
      <c r="F161" s="1219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77</f>
        <v>0</v>
      </c>
      <c r="G161" s="1219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77</f>
        <v>0</v>
      </c>
      <c r="H161" s="1219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77</f>
        <v>0</v>
      </c>
      <c r="I161" s="1219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77</f>
        <v>0</v>
      </c>
      <c r="J161" s="1219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77</f>
        <v>0</v>
      </c>
      <c r="K161" s="1219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77</f>
        <v>0</v>
      </c>
      <c r="L161" s="1219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77</f>
        <v>0</v>
      </c>
      <c r="M161" s="1219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77</f>
        <v>0</v>
      </c>
      <c r="N161" s="1219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77</f>
        <v>0</v>
      </c>
      <c r="O161" s="1219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77</f>
        <v>0</v>
      </c>
      <c r="P161" s="1219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77</f>
        <v>0</v>
      </c>
      <c r="Q161" s="1219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77</f>
        <v>0</v>
      </c>
      <c r="R161" s="1218">
        <f t="shared" ref="R161:R169" si="50">SUM(G161:Q161)</f>
        <v>0</v>
      </c>
      <c r="S161" s="1218">
        <f t="shared" ref="S161:S169" si="51">F161-R161</f>
        <v>0</v>
      </c>
    </row>
    <row r="162" spans="1:19">
      <c r="A162" s="1214">
        <v>44</v>
      </c>
      <c r="C162" s="1213" t="str">
        <f>'FR-16(7)(v)-1 Functional'!C162</f>
        <v>PRODUCTION - ENERGY</v>
      </c>
      <c r="D162" s="32" t="s">
        <v>629</v>
      </c>
      <c r="E162" s="1212"/>
      <c r="F162" s="1219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78</f>
        <v>0</v>
      </c>
      <c r="G162" s="1219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78</f>
        <v>0</v>
      </c>
      <c r="H162" s="1219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78</f>
        <v>0</v>
      </c>
      <c r="I162" s="1219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78</f>
        <v>0</v>
      </c>
      <c r="J162" s="1219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78</f>
        <v>0</v>
      </c>
      <c r="K162" s="1219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78</f>
        <v>0</v>
      </c>
      <c r="L162" s="1219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78</f>
        <v>0</v>
      </c>
      <c r="M162" s="1219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78</f>
        <v>0</v>
      </c>
      <c r="N162" s="1219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78</f>
        <v>0</v>
      </c>
      <c r="O162" s="1219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78</f>
        <v>0</v>
      </c>
      <c r="P162" s="1219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78</f>
        <v>0</v>
      </c>
      <c r="Q162" s="1219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78</f>
        <v>0</v>
      </c>
      <c r="R162" s="1218">
        <f t="shared" si="50"/>
        <v>0</v>
      </c>
      <c r="S162" s="1218">
        <f t="shared" si="51"/>
        <v>0</v>
      </c>
    </row>
    <row r="163" spans="1:19">
      <c r="A163" s="1214">
        <v>45</v>
      </c>
      <c r="C163" s="1213" t="str">
        <f>'FR-16(7)(v)-1 Functional'!C163</f>
        <v>TRANSMISSION</v>
      </c>
      <c r="D163" s="32" t="s">
        <v>629</v>
      </c>
      <c r="E163" s="1212"/>
      <c r="F163" s="1219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79</f>
        <v>0</v>
      </c>
      <c r="G163" s="1219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79</f>
        <v>0</v>
      </c>
      <c r="H163" s="1219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79</f>
        <v>0</v>
      </c>
      <c r="I163" s="1219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79</f>
        <v>0</v>
      </c>
      <c r="J163" s="1219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79</f>
        <v>0</v>
      </c>
      <c r="K163" s="1219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79</f>
        <v>0</v>
      </c>
      <c r="L163" s="1219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79</f>
        <v>0</v>
      </c>
      <c r="M163" s="1219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79</f>
        <v>0</v>
      </c>
      <c r="N163" s="1219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79</f>
        <v>0</v>
      </c>
      <c r="O163" s="1219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79</f>
        <v>0</v>
      </c>
      <c r="P163" s="1219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79</f>
        <v>0</v>
      </c>
      <c r="Q163" s="1219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79</f>
        <v>0</v>
      </c>
      <c r="R163" s="1218">
        <f t="shared" si="50"/>
        <v>0</v>
      </c>
      <c r="S163" s="1218">
        <f t="shared" si="51"/>
        <v>0</v>
      </c>
    </row>
    <row r="164" spans="1:19">
      <c r="A164" s="1214">
        <v>46</v>
      </c>
      <c r="C164" s="1213" t="str">
        <f>'FR-16(7)(v)-1 Functional'!C164</f>
        <v>DISTRIBUTION - DEMAND</v>
      </c>
      <c r="D164" s="32" t="s">
        <v>629</v>
      </c>
      <c r="E164" s="1212"/>
      <c r="F164" s="1219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80</f>
        <v>0</v>
      </c>
      <c r="G164" s="1219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80</f>
        <v>0</v>
      </c>
      <c r="H164" s="1219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80</f>
        <v>0</v>
      </c>
      <c r="I164" s="1219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80</f>
        <v>0</v>
      </c>
      <c r="J164" s="1219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80</f>
        <v>0</v>
      </c>
      <c r="K164" s="1219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80</f>
        <v>0</v>
      </c>
      <c r="L164" s="1219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80</f>
        <v>0</v>
      </c>
      <c r="M164" s="1219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80</f>
        <v>0</v>
      </c>
      <c r="N164" s="1219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80</f>
        <v>0</v>
      </c>
      <c r="O164" s="1219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80</f>
        <v>0</v>
      </c>
      <c r="P164" s="1219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80</f>
        <v>0</v>
      </c>
      <c r="Q164" s="1219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80</f>
        <v>0</v>
      </c>
      <c r="R164" s="1218">
        <f t="shared" si="50"/>
        <v>0</v>
      </c>
      <c r="S164" s="1218">
        <f t="shared" si="51"/>
        <v>0</v>
      </c>
    </row>
    <row r="165" spans="1:19">
      <c r="A165" s="1214">
        <v>47</v>
      </c>
      <c r="C165" s="1213" t="str">
        <f>'FR-16(7)(v)-1 Functional'!C165</f>
        <v>DISTRIBUTION - CUSTOMER</v>
      </c>
      <c r="D165" s="32" t="s">
        <v>629</v>
      </c>
      <c r="E165" s="1212"/>
      <c r="F165" s="1219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81</f>
        <v>0</v>
      </c>
      <c r="G165" s="1219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81</f>
        <v>0</v>
      </c>
      <c r="H165" s="1219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81</f>
        <v>0</v>
      </c>
      <c r="I165" s="1219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81</f>
        <v>0</v>
      </c>
      <c r="J165" s="1219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81</f>
        <v>0</v>
      </c>
      <c r="K165" s="1219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81</f>
        <v>0</v>
      </c>
      <c r="L165" s="1219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81</f>
        <v>0</v>
      </c>
      <c r="M165" s="1219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81</f>
        <v>0</v>
      </c>
      <c r="N165" s="1219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81</f>
        <v>0</v>
      </c>
      <c r="O165" s="1219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81</f>
        <v>0</v>
      </c>
      <c r="P165" s="1219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81</f>
        <v>0</v>
      </c>
      <c r="Q165" s="1219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81</f>
        <v>0</v>
      </c>
      <c r="R165" s="1218">
        <f t="shared" si="50"/>
        <v>0</v>
      </c>
      <c r="S165" s="1218">
        <f t="shared" si="51"/>
        <v>0</v>
      </c>
    </row>
    <row r="166" spans="1:19">
      <c r="A166" s="1214">
        <v>48</v>
      </c>
      <c r="C166" s="1213" t="str">
        <f>'FR-16(7)(v)-1 Functional'!C166</f>
        <v>CUSTOMER ACCOUNTING</v>
      </c>
      <c r="D166" s="32" t="s">
        <v>629</v>
      </c>
      <c r="E166" s="1212"/>
      <c r="F166" s="1219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82</f>
        <v>0</v>
      </c>
      <c r="G166" s="1219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82</f>
        <v>0</v>
      </c>
      <c r="H166" s="1219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82</f>
        <v>0</v>
      </c>
      <c r="I166" s="1219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82</f>
        <v>0</v>
      </c>
      <c r="J166" s="1219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82</f>
        <v>0</v>
      </c>
      <c r="K166" s="1219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82</f>
        <v>0</v>
      </c>
      <c r="L166" s="1219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82</f>
        <v>0</v>
      </c>
      <c r="M166" s="1219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82</f>
        <v>0</v>
      </c>
      <c r="N166" s="1219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82</f>
        <v>0</v>
      </c>
      <c r="O166" s="1219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82</f>
        <v>0</v>
      </c>
      <c r="P166" s="1219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82</f>
        <v>0</v>
      </c>
      <c r="Q166" s="1219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82</f>
        <v>0</v>
      </c>
      <c r="R166" s="1218">
        <f t="shared" si="50"/>
        <v>0</v>
      </c>
      <c r="S166" s="1218">
        <f t="shared" si="51"/>
        <v>0</v>
      </c>
    </row>
    <row r="167" spans="1:19">
      <c r="A167" s="1214">
        <v>49</v>
      </c>
      <c r="C167" s="1213" t="str">
        <f>'FR-16(7)(v)-1 Functional'!C167</f>
        <v>CUSTOMER SERVICE &amp; INFORMATION</v>
      </c>
      <c r="D167" s="32" t="s">
        <v>629</v>
      </c>
      <c r="E167" s="1212"/>
      <c r="F167" s="1219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83</f>
        <v>0</v>
      </c>
      <c r="G167" s="1219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83</f>
        <v>0</v>
      </c>
      <c r="H167" s="1219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83</f>
        <v>0</v>
      </c>
      <c r="I167" s="1219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83</f>
        <v>0</v>
      </c>
      <c r="J167" s="1219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83</f>
        <v>0</v>
      </c>
      <c r="K167" s="1219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83</f>
        <v>0</v>
      </c>
      <c r="L167" s="1219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83</f>
        <v>0</v>
      </c>
      <c r="M167" s="1219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83</f>
        <v>0</v>
      </c>
      <c r="N167" s="1219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83</f>
        <v>0</v>
      </c>
      <c r="O167" s="1219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83</f>
        <v>0</v>
      </c>
      <c r="P167" s="1219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83</f>
        <v>0</v>
      </c>
      <c r="Q167" s="1219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83</f>
        <v>0</v>
      </c>
      <c r="R167" s="1218">
        <f t="shared" si="50"/>
        <v>0</v>
      </c>
      <c r="S167" s="1218">
        <f t="shared" si="51"/>
        <v>0</v>
      </c>
    </row>
    <row r="168" spans="1:19">
      <c r="A168" s="1214">
        <v>50</v>
      </c>
      <c r="C168" s="1213" t="str">
        <f>'FR-16(7)(v)-1 Functional'!C168</f>
        <v>SALES</v>
      </c>
      <c r="D168" s="32" t="s">
        <v>629</v>
      </c>
      <c r="E168" s="1212"/>
      <c r="F168" s="1219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84</f>
        <v>0</v>
      </c>
      <c r="G168" s="1219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84</f>
        <v>0</v>
      </c>
      <c r="H168" s="1219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84</f>
        <v>0</v>
      </c>
      <c r="I168" s="1219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84</f>
        <v>0</v>
      </c>
      <c r="J168" s="1219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84</f>
        <v>0</v>
      </c>
      <c r="K168" s="1219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84</f>
        <v>0</v>
      </c>
      <c r="L168" s="1219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84</f>
        <v>0</v>
      </c>
      <c r="M168" s="1219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84</f>
        <v>0</v>
      </c>
      <c r="N168" s="1219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84</f>
        <v>0</v>
      </c>
      <c r="O168" s="1219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84</f>
        <v>0</v>
      </c>
      <c r="P168" s="1219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84</f>
        <v>0</v>
      </c>
      <c r="Q168" s="1219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84</f>
        <v>0</v>
      </c>
      <c r="R168" s="1218">
        <f t="shared" si="50"/>
        <v>0</v>
      </c>
      <c r="S168" s="1218">
        <f t="shared" si="51"/>
        <v>0</v>
      </c>
    </row>
    <row r="169" spans="1:19">
      <c r="A169" s="1214">
        <v>51</v>
      </c>
      <c r="C169" s="1213" t="str">
        <f>'FR-16(7)(v)-1 Functional'!C169</f>
        <v>ADJUSTMENT</v>
      </c>
      <c r="D169" s="32" t="s">
        <v>629</v>
      </c>
      <c r="E169" s="1212"/>
      <c r="F169" s="1219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85</f>
        <v>0</v>
      </c>
      <c r="G169" s="1219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85</f>
        <v>0</v>
      </c>
      <c r="H169" s="1219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85</f>
        <v>0</v>
      </c>
      <c r="I169" s="1219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85</f>
        <v>0</v>
      </c>
      <c r="J169" s="1219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85</f>
        <v>0</v>
      </c>
      <c r="K169" s="1219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85</f>
        <v>0</v>
      </c>
      <c r="L169" s="1219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85</f>
        <v>0</v>
      </c>
      <c r="M169" s="1219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85</f>
        <v>0</v>
      </c>
      <c r="N169" s="1219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85</f>
        <v>0</v>
      </c>
      <c r="O169" s="1219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85</f>
        <v>0</v>
      </c>
      <c r="P169" s="1219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85</f>
        <v>0</v>
      </c>
      <c r="Q169" s="1219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85</f>
        <v>0</v>
      </c>
      <c r="R169" s="1218">
        <f t="shared" si="50"/>
        <v>0</v>
      </c>
      <c r="S169" s="1218">
        <f t="shared" si="51"/>
        <v>0</v>
      </c>
    </row>
    <row r="170" spans="1:19">
      <c r="A170" s="1214">
        <v>52</v>
      </c>
      <c r="C170" s="27" t="s">
        <v>642</v>
      </c>
      <c r="D170" s="32"/>
      <c r="E170" s="1212"/>
      <c r="F170" s="36">
        <f>SUM(F160:F169)</f>
        <v>0</v>
      </c>
      <c r="G170" s="36">
        <f t="shared" ref="G170:S170" si="52">SUM(G160:G169)</f>
        <v>0</v>
      </c>
      <c r="H170" s="36">
        <f t="shared" si="52"/>
        <v>0</v>
      </c>
      <c r="I170" s="36">
        <f t="shared" si="52"/>
        <v>0</v>
      </c>
      <c r="J170" s="36">
        <f t="shared" ref="J170:P170" si="53">SUM(J160:J169)</f>
        <v>0</v>
      </c>
      <c r="K170" s="36">
        <f t="shared" si="53"/>
        <v>0</v>
      </c>
      <c r="L170" s="36">
        <f t="shared" si="53"/>
        <v>0</v>
      </c>
      <c r="M170" s="36">
        <f t="shared" si="53"/>
        <v>0</v>
      </c>
      <c r="N170" s="36">
        <f t="shared" si="53"/>
        <v>0</v>
      </c>
      <c r="O170" s="36">
        <f t="shared" si="53"/>
        <v>0</v>
      </c>
      <c r="P170" s="36">
        <f t="shared" si="53"/>
        <v>0</v>
      </c>
      <c r="Q170" s="36">
        <f t="shared" si="52"/>
        <v>0</v>
      </c>
      <c r="R170" s="36">
        <f t="shared" si="52"/>
        <v>0</v>
      </c>
      <c r="S170" s="36">
        <f t="shared" si="52"/>
        <v>0</v>
      </c>
    </row>
    <row r="171" spans="1:19">
      <c r="A171" s="1214">
        <v>53</v>
      </c>
      <c r="C171" s="49"/>
      <c r="D171" s="32"/>
      <c r="E171" s="1212"/>
      <c r="I171" s="1213"/>
      <c r="J171" s="1213"/>
      <c r="K171" s="1213"/>
      <c r="L171" s="1213"/>
      <c r="M171" s="1213"/>
      <c r="N171" s="1213"/>
      <c r="O171" s="1213"/>
      <c r="P171" s="1213"/>
    </row>
    <row r="172" spans="1:19">
      <c r="A172" s="1214">
        <v>54</v>
      </c>
      <c r="B172" s="1213" t="s">
        <v>20</v>
      </c>
      <c r="C172" s="49"/>
      <c r="D172" s="32"/>
      <c r="E172" s="1212"/>
      <c r="I172" s="1213"/>
      <c r="J172" s="1213"/>
      <c r="K172" s="1213"/>
      <c r="L172" s="1213"/>
      <c r="M172" s="1213"/>
      <c r="N172" s="1213"/>
      <c r="O172" s="1213"/>
      <c r="P172" s="1213"/>
    </row>
    <row r="173" spans="1:19">
      <c r="A173" s="1214">
        <v>55</v>
      </c>
      <c r="C173" s="1213" t="str">
        <f>'FR-16(7)(v)-1 Functional'!C173</f>
        <v>PRODUCTION - DEMAND</v>
      </c>
      <c r="D173" s="32" t="s">
        <v>629</v>
      </c>
      <c r="E173" s="1212"/>
      <c r="F173" s="1219">
        <f>'FR-16(7)(v)-3 PROD Demand'!F173+'FR-16(7)(v)-4 PROD Energy'!F173+'FR-16(7)(v)-5 PROD Cust'!F173+'FR-16(7)(v)-7 TRANS Demand'!F173+'FR-16(7)(v)-8 TRANS Energy'!F173+'FR-16(7)(v)-9 TRANS Cust'!F173+'FR-16(7)(v)-11 DIST Demand'!F173+'FR-16(7)(v)-12 DIST Energy'!F173+'FR-16(7)(v)-13 DIST Cust'!F173-'FR-16(7)(v)-14 TOTAL CLASS'!F189</f>
        <v>0</v>
      </c>
      <c r="G173" s="1219">
        <f>'FR-16(7)(v)-3 PROD Demand'!G173+'FR-16(7)(v)-4 PROD Energy'!G173+'FR-16(7)(v)-5 PROD Cust'!G173+'FR-16(7)(v)-7 TRANS Demand'!G173+'FR-16(7)(v)-8 TRANS Energy'!G173+'FR-16(7)(v)-9 TRANS Cust'!G173+'FR-16(7)(v)-11 DIST Demand'!G173+'FR-16(7)(v)-12 DIST Energy'!G173+'FR-16(7)(v)-13 DIST Cust'!G173-'FR-16(7)(v)-14 TOTAL CLASS'!G189</f>
        <v>0</v>
      </c>
      <c r="H173" s="1219">
        <f>'FR-16(7)(v)-3 PROD Demand'!H173+'FR-16(7)(v)-4 PROD Energy'!H173+'FR-16(7)(v)-5 PROD Cust'!H173+'FR-16(7)(v)-7 TRANS Demand'!H173+'FR-16(7)(v)-8 TRANS Energy'!H173+'FR-16(7)(v)-9 TRANS Cust'!H173+'FR-16(7)(v)-11 DIST Demand'!H173+'FR-16(7)(v)-12 DIST Energy'!H173+'FR-16(7)(v)-13 DIST Cust'!H173-'FR-16(7)(v)-14 TOTAL CLASS'!H189</f>
        <v>0</v>
      </c>
      <c r="I173" s="1219">
        <f>'FR-16(7)(v)-3 PROD Demand'!I173+'FR-16(7)(v)-4 PROD Energy'!I173+'FR-16(7)(v)-5 PROD Cust'!I173+'FR-16(7)(v)-7 TRANS Demand'!I173+'FR-16(7)(v)-8 TRANS Energy'!I173+'FR-16(7)(v)-9 TRANS Cust'!I173+'FR-16(7)(v)-11 DIST Demand'!I173+'FR-16(7)(v)-12 DIST Energy'!I173+'FR-16(7)(v)-13 DIST Cust'!I173-'FR-16(7)(v)-14 TOTAL CLASS'!I189</f>
        <v>0</v>
      </c>
      <c r="J173" s="1219">
        <f>'FR-16(7)(v)-3 PROD Demand'!J173+'FR-16(7)(v)-4 PROD Energy'!J173+'FR-16(7)(v)-5 PROD Cust'!J173+'FR-16(7)(v)-7 TRANS Demand'!J173+'FR-16(7)(v)-8 TRANS Energy'!J173+'FR-16(7)(v)-9 TRANS Cust'!J173+'FR-16(7)(v)-11 DIST Demand'!J173+'FR-16(7)(v)-12 DIST Energy'!J173+'FR-16(7)(v)-13 DIST Cust'!J173-'FR-16(7)(v)-14 TOTAL CLASS'!J189</f>
        <v>0</v>
      </c>
      <c r="K173" s="1219">
        <f>'FR-16(7)(v)-3 PROD Demand'!K173+'FR-16(7)(v)-4 PROD Energy'!K173+'FR-16(7)(v)-5 PROD Cust'!K173+'FR-16(7)(v)-7 TRANS Demand'!K173+'FR-16(7)(v)-8 TRANS Energy'!K173+'FR-16(7)(v)-9 TRANS Cust'!K173+'FR-16(7)(v)-11 DIST Demand'!K173+'FR-16(7)(v)-12 DIST Energy'!K173+'FR-16(7)(v)-13 DIST Cust'!K173-'FR-16(7)(v)-14 TOTAL CLASS'!K189</f>
        <v>0</v>
      </c>
      <c r="L173" s="1219">
        <f>'FR-16(7)(v)-3 PROD Demand'!L173+'FR-16(7)(v)-4 PROD Energy'!L173+'FR-16(7)(v)-5 PROD Cust'!L173+'FR-16(7)(v)-7 TRANS Demand'!L173+'FR-16(7)(v)-8 TRANS Energy'!L173+'FR-16(7)(v)-9 TRANS Cust'!L173+'FR-16(7)(v)-11 DIST Demand'!L173+'FR-16(7)(v)-12 DIST Energy'!L173+'FR-16(7)(v)-13 DIST Cust'!L173-'FR-16(7)(v)-14 TOTAL CLASS'!L189</f>
        <v>0</v>
      </c>
      <c r="M173" s="1219">
        <f>'FR-16(7)(v)-3 PROD Demand'!M173+'FR-16(7)(v)-4 PROD Energy'!M173+'FR-16(7)(v)-5 PROD Cust'!M173+'FR-16(7)(v)-7 TRANS Demand'!M173+'FR-16(7)(v)-8 TRANS Energy'!M173+'FR-16(7)(v)-9 TRANS Cust'!M173+'FR-16(7)(v)-11 DIST Demand'!M173+'FR-16(7)(v)-12 DIST Energy'!M173+'FR-16(7)(v)-13 DIST Cust'!M173-'FR-16(7)(v)-14 TOTAL CLASS'!M189</f>
        <v>0</v>
      </c>
      <c r="N173" s="1219">
        <f>'FR-16(7)(v)-3 PROD Demand'!N173+'FR-16(7)(v)-4 PROD Energy'!N173+'FR-16(7)(v)-5 PROD Cust'!N173+'FR-16(7)(v)-7 TRANS Demand'!N173+'FR-16(7)(v)-8 TRANS Energy'!N173+'FR-16(7)(v)-9 TRANS Cust'!N173+'FR-16(7)(v)-11 DIST Demand'!N173+'FR-16(7)(v)-12 DIST Energy'!N173+'FR-16(7)(v)-13 DIST Cust'!N173-'FR-16(7)(v)-14 TOTAL CLASS'!N189</f>
        <v>0</v>
      </c>
      <c r="O173" s="1219">
        <f>'FR-16(7)(v)-3 PROD Demand'!O173+'FR-16(7)(v)-4 PROD Energy'!O173+'FR-16(7)(v)-5 PROD Cust'!O173+'FR-16(7)(v)-7 TRANS Demand'!O173+'FR-16(7)(v)-8 TRANS Energy'!O173+'FR-16(7)(v)-9 TRANS Cust'!O173+'FR-16(7)(v)-11 DIST Demand'!O173+'FR-16(7)(v)-12 DIST Energy'!O173+'FR-16(7)(v)-13 DIST Cust'!O173-'FR-16(7)(v)-14 TOTAL CLASS'!O189</f>
        <v>0</v>
      </c>
      <c r="P173" s="1219">
        <f>'FR-16(7)(v)-3 PROD Demand'!P173+'FR-16(7)(v)-4 PROD Energy'!P173+'FR-16(7)(v)-5 PROD Cust'!P173+'FR-16(7)(v)-7 TRANS Demand'!P173+'FR-16(7)(v)-8 TRANS Energy'!P173+'FR-16(7)(v)-9 TRANS Cust'!P173+'FR-16(7)(v)-11 DIST Demand'!P173+'FR-16(7)(v)-12 DIST Energy'!P173+'FR-16(7)(v)-13 DIST Cust'!P173-'FR-16(7)(v)-14 TOTAL CLASS'!P189</f>
        <v>0</v>
      </c>
      <c r="Q173" s="1219">
        <f>'FR-16(7)(v)-3 PROD Demand'!Q173+'FR-16(7)(v)-4 PROD Energy'!Q173+'FR-16(7)(v)-5 PROD Cust'!Q173+'FR-16(7)(v)-7 TRANS Demand'!Q173+'FR-16(7)(v)-8 TRANS Energy'!Q173+'FR-16(7)(v)-9 TRANS Cust'!Q173+'FR-16(7)(v)-11 DIST Demand'!Q173+'FR-16(7)(v)-12 DIST Energy'!Q173+'FR-16(7)(v)-13 DIST Cust'!Q173-'FR-16(7)(v)-14 TOTAL CLASS'!Q189</f>
        <v>0</v>
      </c>
      <c r="R173" s="1218">
        <f t="shared" ref="R173:R181" si="54">SUM(G173:Q173)</f>
        <v>0</v>
      </c>
      <c r="S173" s="1218">
        <f t="shared" ref="S173:S181" si="55">F173-R173</f>
        <v>0</v>
      </c>
    </row>
    <row r="174" spans="1:19">
      <c r="A174" s="1214">
        <v>56</v>
      </c>
      <c r="C174" s="1213" t="str">
        <f>'FR-16(7)(v)-1 Functional'!C174</f>
        <v>PRODUCTION - ENERGY</v>
      </c>
      <c r="D174" s="32" t="s">
        <v>629</v>
      </c>
      <c r="E174" s="1212"/>
      <c r="F174" s="1219">
        <f>'FR-16(7)(v)-3 PROD Demand'!F174+'FR-16(7)(v)-4 PROD Energy'!F174+'FR-16(7)(v)-5 PROD Cust'!F174+'FR-16(7)(v)-7 TRANS Demand'!F174+'FR-16(7)(v)-8 TRANS Energy'!F174+'FR-16(7)(v)-9 TRANS Cust'!F174+'FR-16(7)(v)-11 DIST Demand'!F174+'FR-16(7)(v)-12 DIST Energy'!F174+'FR-16(7)(v)-13 DIST Cust'!F174-'FR-16(7)(v)-14 TOTAL CLASS'!F190</f>
        <v>0</v>
      </c>
      <c r="G174" s="1219">
        <f>'FR-16(7)(v)-3 PROD Demand'!G174+'FR-16(7)(v)-4 PROD Energy'!G174+'FR-16(7)(v)-5 PROD Cust'!G174+'FR-16(7)(v)-7 TRANS Demand'!G174+'FR-16(7)(v)-8 TRANS Energy'!G174+'FR-16(7)(v)-9 TRANS Cust'!G174+'FR-16(7)(v)-11 DIST Demand'!G174+'FR-16(7)(v)-12 DIST Energy'!G174+'FR-16(7)(v)-13 DIST Cust'!G174-'FR-16(7)(v)-14 TOTAL CLASS'!G190</f>
        <v>0</v>
      </c>
      <c r="H174" s="1219">
        <f>'FR-16(7)(v)-3 PROD Demand'!H174+'FR-16(7)(v)-4 PROD Energy'!H174+'FR-16(7)(v)-5 PROD Cust'!H174+'FR-16(7)(v)-7 TRANS Demand'!H174+'FR-16(7)(v)-8 TRANS Energy'!H174+'FR-16(7)(v)-9 TRANS Cust'!H174+'FR-16(7)(v)-11 DIST Demand'!H174+'FR-16(7)(v)-12 DIST Energy'!H174+'FR-16(7)(v)-13 DIST Cust'!H174-'FR-16(7)(v)-14 TOTAL CLASS'!H190</f>
        <v>0</v>
      </c>
      <c r="I174" s="1219">
        <f>'FR-16(7)(v)-3 PROD Demand'!I174+'FR-16(7)(v)-4 PROD Energy'!I174+'FR-16(7)(v)-5 PROD Cust'!I174+'FR-16(7)(v)-7 TRANS Demand'!I174+'FR-16(7)(v)-8 TRANS Energy'!I174+'FR-16(7)(v)-9 TRANS Cust'!I174+'FR-16(7)(v)-11 DIST Demand'!I174+'FR-16(7)(v)-12 DIST Energy'!I174+'FR-16(7)(v)-13 DIST Cust'!I174-'FR-16(7)(v)-14 TOTAL CLASS'!I190</f>
        <v>0</v>
      </c>
      <c r="J174" s="1219">
        <f>'FR-16(7)(v)-3 PROD Demand'!J174+'FR-16(7)(v)-4 PROD Energy'!J174+'FR-16(7)(v)-5 PROD Cust'!J174+'FR-16(7)(v)-7 TRANS Demand'!J174+'FR-16(7)(v)-8 TRANS Energy'!J174+'FR-16(7)(v)-9 TRANS Cust'!J174+'FR-16(7)(v)-11 DIST Demand'!J174+'FR-16(7)(v)-12 DIST Energy'!J174+'FR-16(7)(v)-13 DIST Cust'!J174-'FR-16(7)(v)-14 TOTAL CLASS'!J190</f>
        <v>0</v>
      </c>
      <c r="K174" s="1219">
        <f>'FR-16(7)(v)-3 PROD Demand'!K174+'FR-16(7)(v)-4 PROD Energy'!K174+'FR-16(7)(v)-5 PROD Cust'!K174+'FR-16(7)(v)-7 TRANS Demand'!K174+'FR-16(7)(v)-8 TRANS Energy'!K174+'FR-16(7)(v)-9 TRANS Cust'!K174+'FR-16(7)(v)-11 DIST Demand'!K174+'FR-16(7)(v)-12 DIST Energy'!K174+'FR-16(7)(v)-13 DIST Cust'!K174-'FR-16(7)(v)-14 TOTAL CLASS'!K190</f>
        <v>0</v>
      </c>
      <c r="L174" s="1219">
        <f>'FR-16(7)(v)-3 PROD Demand'!L174+'FR-16(7)(v)-4 PROD Energy'!L174+'FR-16(7)(v)-5 PROD Cust'!L174+'FR-16(7)(v)-7 TRANS Demand'!L174+'FR-16(7)(v)-8 TRANS Energy'!L174+'FR-16(7)(v)-9 TRANS Cust'!L174+'FR-16(7)(v)-11 DIST Demand'!L174+'FR-16(7)(v)-12 DIST Energy'!L174+'FR-16(7)(v)-13 DIST Cust'!L174-'FR-16(7)(v)-14 TOTAL CLASS'!L190</f>
        <v>0</v>
      </c>
      <c r="M174" s="1219">
        <f>'FR-16(7)(v)-3 PROD Demand'!M174+'FR-16(7)(v)-4 PROD Energy'!M174+'FR-16(7)(v)-5 PROD Cust'!M174+'FR-16(7)(v)-7 TRANS Demand'!M174+'FR-16(7)(v)-8 TRANS Energy'!M174+'FR-16(7)(v)-9 TRANS Cust'!M174+'FR-16(7)(v)-11 DIST Demand'!M174+'FR-16(7)(v)-12 DIST Energy'!M174+'FR-16(7)(v)-13 DIST Cust'!M174-'FR-16(7)(v)-14 TOTAL CLASS'!M190</f>
        <v>0</v>
      </c>
      <c r="N174" s="1219">
        <f>'FR-16(7)(v)-3 PROD Demand'!N174+'FR-16(7)(v)-4 PROD Energy'!N174+'FR-16(7)(v)-5 PROD Cust'!N174+'FR-16(7)(v)-7 TRANS Demand'!N174+'FR-16(7)(v)-8 TRANS Energy'!N174+'FR-16(7)(v)-9 TRANS Cust'!N174+'FR-16(7)(v)-11 DIST Demand'!N174+'FR-16(7)(v)-12 DIST Energy'!N174+'FR-16(7)(v)-13 DIST Cust'!N174-'FR-16(7)(v)-14 TOTAL CLASS'!N190</f>
        <v>0</v>
      </c>
      <c r="O174" s="1219">
        <f>'FR-16(7)(v)-3 PROD Demand'!O174+'FR-16(7)(v)-4 PROD Energy'!O174+'FR-16(7)(v)-5 PROD Cust'!O174+'FR-16(7)(v)-7 TRANS Demand'!O174+'FR-16(7)(v)-8 TRANS Energy'!O174+'FR-16(7)(v)-9 TRANS Cust'!O174+'FR-16(7)(v)-11 DIST Demand'!O174+'FR-16(7)(v)-12 DIST Energy'!O174+'FR-16(7)(v)-13 DIST Cust'!O174-'FR-16(7)(v)-14 TOTAL CLASS'!O190</f>
        <v>0</v>
      </c>
      <c r="P174" s="1219">
        <f>'FR-16(7)(v)-3 PROD Demand'!P174+'FR-16(7)(v)-4 PROD Energy'!P174+'FR-16(7)(v)-5 PROD Cust'!P174+'FR-16(7)(v)-7 TRANS Demand'!P174+'FR-16(7)(v)-8 TRANS Energy'!P174+'FR-16(7)(v)-9 TRANS Cust'!P174+'FR-16(7)(v)-11 DIST Demand'!P174+'FR-16(7)(v)-12 DIST Energy'!P174+'FR-16(7)(v)-13 DIST Cust'!P174-'FR-16(7)(v)-14 TOTAL CLASS'!P190</f>
        <v>0</v>
      </c>
      <c r="Q174" s="1219">
        <f>'FR-16(7)(v)-3 PROD Demand'!Q174+'FR-16(7)(v)-4 PROD Energy'!Q174+'FR-16(7)(v)-5 PROD Cust'!Q174+'FR-16(7)(v)-7 TRANS Demand'!Q174+'FR-16(7)(v)-8 TRANS Energy'!Q174+'FR-16(7)(v)-9 TRANS Cust'!Q174+'FR-16(7)(v)-11 DIST Demand'!Q174+'FR-16(7)(v)-12 DIST Energy'!Q174+'FR-16(7)(v)-13 DIST Cust'!Q174-'FR-16(7)(v)-14 TOTAL CLASS'!Q190</f>
        <v>0</v>
      </c>
      <c r="R174" s="1218">
        <f t="shared" si="54"/>
        <v>0</v>
      </c>
      <c r="S174" s="1218">
        <f t="shared" si="55"/>
        <v>0</v>
      </c>
    </row>
    <row r="175" spans="1:19">
      <c r="A175" s="1214">
        <v>57</v>
      </c>
      <c r="C175" s="1213" t="str">
        <f>'FR-16(7)(v)-1 Functional'!C175</f>
        <v>TRANSMISSION</v>
      </c>
      <c r="D175" s="32" t="s">
        <v>629</v>
      </c>
      <c r="E175" s="1212"/>
      <c r="F175" s="1219">
        <f>'FR-16(7)(v)-3 PROD Demand'!F175+'FR-16(7)(v)-4 PROD Energy'!F175+'FR-16(7)(v)-5 PROD Cust'!F175+'FR-16(7)(v)-7 TRANS Demand'!F175+'FR-16(7)(v)-8 TRANS Energy'!F175+'FR-16(7)(v)-9 TRANS Cust'!F175+'FR-16(7)(v)-11 DIST Demand'!F175+'FR-16(7)(v)-12 DIST Energy'!F175+'FR-16(7)(v)-13 DIST Cust'!F175-'FR-16(7)(v)-14 TOTAL CLASS'!F191</f>
        <v>0</v>
      </c>
      <c r="G175" s="1219">
        <f>'FR-16(7)(v)-3 PROD Demand'!G175+'FR-16(7)(v)-4 PROD Energy'!G175+'FR-16(7)(v)-5 PROD Cust'!G175+'FR-16(7)(v)-7 TRANS Demand'!G175+'FR-16(7)(v)-8 TRANS Energy'!G175+'FR-16(7)(v)-9 TRANS Cust'!G175+'FR-16(7)(v)-11 DIST Demand'!G175+'FR-16(7)(v)-12 DIST Energy'!G175+'FR-16(7)(v)-13 DIST Cust'!G175-'FR-16(7)(v)-14 TOTAL CLASS'!G191</f>
        <v>0</v>
      </c>
      <c r="H175" s="1219">
        <f>'FR-16(7)(v)-3 PROD Demand'!H175+'FR-16(7)(v)-4 PROD Energy'!H175+'FR-16(7)(v)-5 PROD Cust'!H175+'FR-16(7)(v)-7 TRANS Demand'!H175+'FR-16(7)(v)-8 TRANS Energy'!H175+'FR-16(7)(v)-9 TRANS Cust'!H175+'FR-16(7)(v)-11 DIST Demand'!H175+'FR-16(7)(v)-12 DIST Energy'!H175+'FR-16(7)(v)-13 DIST Cust'!H175-'FR-16(7)(v)-14 TOTAL CLASS'!H191</f>
        <v>0</v>
      </c>
      <c r="I175" s="1219">
        <f>'FR-16(7)(v)-3 PROD Demand'!I175+'FR-16(7)(v)-4 PROD Energy'!I175+'FR-16(7)(v)-5 PROD Cust'!I175+'FR-16(7)(v)-7 TRANS Demand'!I175+'FR-16(7)(v)-8 TRANS Energy'!I175+'FR-16(7)(v)-9 TRANS Cust'!I175+'FR-16(7)(v)-11 DIST Demand'!I175+'FR-16(7)(v)-12 DIST Energy'!I175+'FR-16(7)(v)-13 DIST Cust'!I175-'FR-16(7)(v)-14 TOTAL CLASS'!I191</f>
        <v>0</v>
      </c>
      <c r="J175" s="1219">
        <f>'FR-16(7)(v)-3 PROD Demand'!J175+'FR-16(7)(v)-4 PROD Energy'!J175+'FR-16(7)(v)-5 PROD Cust'!J175+'FR-16(7)(v)-7 TRANS Demand'!J175+'FR-16(7)(v)-8 TRANS Energy'!J175+'FR-16(7)(v)-9 TRANS Cust'!J175+'FR-16(7)(v)-11 DIST Demand'!J175+'FR-16(7)(v)-12 DIST Energy'!J175+'FR-16(7)(v)-13 DIST Cust'!J175-'FR-16(7)(v)-14 TOTAL CLASS'!J191</f>
        <v>0</v>
      </c>
      <c r="K175" s="1219">
        <f>'FR-16(7)(v)-3 PROD Demand'!K175+'FR-16(7)(v)-4 PROD Energy'!K175+'FR-16(7)(v)-5 PROD Cust'!K175+'FR-16(7)(v)-7 TRANS Demand'!K175+'FR-16(7)(v)-8 TRANS Energy'!K175+'FR-16(7)(v)-9 TRANS Cust'!K175+'FR-16(7)(v)-11 DIST Demand'!K175+'FR-16(7)(v)-12 DIST Energy'!K175+'FR-16(7)(v)-13 DIST Cust'!K175-'FR-16(7)(v)-14 TOTAL CLASS'!K191</f>
        <v>0</v>
      </c>
      <c r="L175" s="1219">
        <f>'FR-16(7)(v)-3 PROD Demand'!L175+'FR-16(7)(v)-4 PROD Energy'!L175+'FR-16(7)(v)-5 PROD Cust'!L175+'FR-16(7)(v)-7 TRANS Demand'!L175+'FR-16(7)(v)-8 TRANS Energy'!L175+'FR-16(7)(v)-9 TRANS Cust'!L175+'FR-16(7)(v)-11 DIST Demand'!L175+'FR-16(7)(v)-12 DIST Energy'!L175+'FR-16(7)(v)-13 DIST Cust'!L175-'FR-16(7)(v)-14 TOTAL CLASS'!L191</f>
        <v>0</v>
      </c>
      <c r="M175" s="1219">
        <f>'FR-16(7)(v)-3 PROD Demand'!M175+'FR-16(7)(v)-4 PROD Energy'!M175+'FR-16(7)(v)-5 PROD Cust'!M175+'FR-16(7)(v)-7 TRANS Demand'!M175+'FR-16(7)(v)-8 TRANS Energy'!M175+'FR-16(7)(v)-9 TRANS Cust'!M175+'FR-16(7)(v)-11 DIST Demand'!M175+'FR-16(7)(v)-12 DIST Energy'!M175+'FR-16(7)(v)-13 DIST Cust'!M175-'FR-16(7)(v)-14 TOTAL CLASS'!M191</f>
        <v>0</v>
      </c>
      <c r="N175" s="1219">
        <f>'FR-16(7)(v)-3 PROD Demand'!N175+'FR-16(7)(v)-4 PROD Energy'!N175+'FR-16(7)(v)-5 PROD Cust'!N175+'FR-16(7)(v)-7 TRANS Demand'!N175+'FR-16(7)(v)-8 TRANS Energy'!N175+'FR-16(7)(v)-9 TRANS Cust'!N175+'FR-16(7)(v)-11 DIST Demand'!N175+'FR-16(7)(v)-12 DIST Energy'!N175+'FR-16(7)(v)-13 DIST Cust'!N175-'FR-16(7)(v)-14 TOTAL CLASS'!N191</f>
        <v>0</v>
      </c>
      <c r="O175" s="1219">
        <f>'FR-16(7)(v)-3 PROD Demand'!O175+'FR-16(7)(v)-4 PROD Energy'!O175+'FR-16(7)(v)-5 PROD Cust'!O175+'FR-16(7)(v)-7 TRANS Demand'!O175+'FR-16(7)(v)-8 TRANS Energy'!O175+'FR-16(7)(v)-9 TRANS Cust'!O175+'FR-16(7)(v)-11 DIST Demand'!O175+'FR-16(7)(v)-12 DIST Energy'!O175+'FR-16(7)(v)-13 DIST Cust'!O175-'FR-16(7)(v)-14 TOTAL CLASS'!O191</f>
        <v>0</v>
      </c>
      <c r="P175" s="1219">
        <f>'FR-16(7)(v)-3 PROD Demand'!P175+'FR-16(7)(v)-4 PROD Energy'!P175+'FR-16(7)(v)-5 PROD Cust'!P175+'FR-16(7)(v)-7 TRANS Demand'!P175+'FR-16(7)(v)-8 TRANS Energy'!P175+'FR-16(7)(v)-9 TRANS Cust'!P175+'FR-16(7)(v)-11 DIST Demand'!P175+'FR-16(7)(v)-12 DIST Energy'!P175+'FR-16(7)(v)-13 DIST Cust'!P175-'FR-16(7)(v)-14 TOTAL CLASS'!P191</f>
        <v>0</v>
      </c>
      <c r="Q175" s="1219">
        <f>'FR-16(7)(v)-3 PROD Demand'!Q175+'FR-16(7)(v)-4 PROD Energy'!Q175+'FR-16(7)(v)-5 PROD Cust'!Q175+'FR-16(7)(v)-7 TRANS Demand'!Q175+'FR-16(7)(v)-8 TRANS Energy'!Q175+'FR-16(7)(v)-9 TRANS Cust'!Q175+'FR-16(7)(v)-11 DIST Demand'!Q175+'FR-16(7)(v)-12 DIST Energy'!Q175+'FR-16(7)(v)-13 DIST Cust'!Q175-'FR-16(7)(v)-14 TOTAL CLASS'!Q191</f>
        <v>0</v>
      </c>
      <c r="R175" s="1218">
        <f t="shared" si="54"/>
        <v>0</v>
      </c>
      <c r="S175" s="1218">
        <f t="shared" si="55"/>
        <v>0</v>
      </c>
    </row>
    <row r="176" spans="1:19">
      <c r="A176" s="1214">
        <v>58</v>
      </c>
      <c r="C176" s="1213" t="str">
        <f>'FR-16(7)(v)-1 Functional'!C176</f>
        <v>DISTRIBUTION - DEMAND</v>
      </c>
      <c r="D176" s="32" t="s">
        <v>629</v>
      </c>
      <c r="E176" s="1212"/>
      <c r="F176" s="1219">
        <f>'FR-16(7)(v)-3 PROD Demand'!F176+'FR-16(7)(v)-4 PROD Energy'!F176+'FR-16(7)(v)-5 PROD Cust'!F176+'FR-16(7)(v)-7 TRANS Demand'!F176+'FR-16(7)(v)-8 TRANS Energy'!F176+'FR-16(7)(v)-9 TRANS Cust'!F176+'FR-16(7)(v)-11 DIST Demand'!F176+'FR-16(7)(v)-12 DIST Energy'!F176+'FR-16(7)(v)-13 DIST Cust'!F176-'FR-16(7)(v)-14 TOTAL CLASS'!F192</f>
        <v>0</v>
      </c>
      <c r="G176" s="1219">
        <f>'FR-16(7)(v)-3 PROD Demand'!G176+'FR-16(7)(v)-4 PROD Energy'!G176+'FR-16(7)(v)-5 PROD Cust'!G176+'FR-16(7)(v)-7 TRANS Demand'!G176+'FR-16(7)(v)-8 TRANS Energy'!G176+'FR-16(7)(v)-9 TRANS Cust'!G176+'FR-16(7)(v)-11 DIST Demand'!G176+'FR-16(7)(v)-12 DIST Energy'!G176+'FR-16(7)(v)-13 DIST Cust'!G176-'FR-16(7)(v)-14 TOTAL CLASS'!G192</f>
        <v>0</v>
      </c>
      <c r="H176" s="1219">
        <f>'FR-16(7)(v)-3 PROD Demand'!H176+'FR-16(7)(v)-4 PROD Energy'!H176+'FR-16(7)(v)-5 PROD Cust'!H176+'FR-16(7)(v)-7 TRANS Demand'!H176+'FR-16(7)(v)-8 TRANS Energy'!H176+'FR-16(7)(v)-9 TRANS Cust'!H176+'FR-16(7)(v)-11 DIST Demand'!H176+'FR-16(7)(v)-12 DIST Energy'!H176+'FR-16(7)(v)-13 DIST Cust'!H176-'FR-16(7)(v)-14 TOTAL CLASS'!H192</f>
        <v>0</v>
      </c>
      <c r="I176" s="1219">
        <f>'FR-16(7)(v)-3 PROD Demand'!I176+'FR-16(7)(v)-4 PROD Energy'!I176+'FR-16(7)(v)-5 PROD Cust'!I176+'FR-16(7)(v)-7 TRANS Demand'!I176+'FR-16(7)(v)-8 TRANS Energy'!I176+'FR-16(7)(v)-9 TRANS Cust'!I176+'FR-16(7)(v)-11 DIST Demand'!I176+'FR-16(7)(v)-12 DIST Energy'!I176+'FR-16(7)(v)-13 DIST Cust'!I176-'FR-16(7)(v)-14 TOTAL CLASS'!I192</f>
        <v>0</v>
      </c>
      <c r="J176" s="1219">
        <f>'FR-16(7)(v)-3 PROD Demand'!J176+'FR-16(7)(v)-4 PROD Energy'!J176+'FR-16(7)(v)-5 PROD Cust'!J176+'FR-16(7)(v)-7 TRANS Demand'!J176+'FR-16(7)(v)-8 TRANS Energy'!J176+'FR-16(7)(v)-9 TRANS Cust'!J176+'FR-16(7)(v)-11 DIST Demand'!J176+'FR-16(7)(v)-12 DIST Energy'!J176+'FR-16(7)(v)-13 DIST Cust'!J176-'FR-16(7)(v)-14 TOTAL CLASS'!J192</f>
        <v>0</v>
      </c>
      <c r="K176" s="1219">
        <f>'FR-16(7)(v)-3 PROD Demand'!K176+'FR-16(7)(v)-4 PROD Energy'!K176+'FR-16(7)(v)-5 PROD Cust'!K176+'FR-16(7)(v)-7 TRANS Demand'!K176+'FR-16(7)(v)-8 TRANS Energy'!K176+'FR-16(7)(v)-9 TRANS Cust'!K176+'FR-16(7)(v)-11 DIST Demand'!K176+'FR-16(7)(v)-12 DIST Energy'!K176+'FR-16(7)(v)-13 DIST Cust'!K176-'FR-16(7)(v)-14 TOTAL CLASS'!K192</f>
        <v>0</v>
      </c>
      <c r="L176" s="1219">
        <f>'FR-16(7)(v)-3 PROD Demand'!L176+'FR-16(7)(v)-4 PROD Energy'!L176+'FR-16(7)(v)-5 PROD Cust'!L176+'FR-16(7)(v)-7 TRANS Demand'!L176+'FR-16(7)(v)-8 TRANS Energy'!L176+'FR-16(7)(v)-9 TRANS Cust'!L176+'FR-16(7)(v)-11 DIST Demand'!L176+'FR-16(7)(v)-12 DIST Energy'!L176+'FR-16(7)(v)-13 DIST Cust'!L176-'FR-16(7)(v)-14 TOTAL CLASS'!L192</f>
        <v>0</v>
      </c>
      <c r="M176" s="1219">
        <f>'FR-16(7)(v)-3 PROD Demand'!M176+'FR-16(7)(v)-4 PROD Energy'!M176+'FR-16(7)(v)-5 PROD Cust'!M176+'FR-16(7)(v)-7 TRANS Demand'!M176+'FR-16(7)(v)-8 TRANS Energy'!M176+'FR-16(7)(v)-9 TRANS Cust'!M176+'FR-16(7)(v)-11 DIST Demand'!M176+'FR-16(7)(v)-12 DIST Energy'!M176+'FR-16(7)(v)-13 DIST Cust'!M176-'FR-16(7)(v)-14 TOTAL CLASS'!M192</f>
        <v>0</v>
      </c>
      <c r="N176" s="1219">
        <f>'FR-16(7)(v)-3 PROD Demand'!N176+'FR-16(7)(v)-4 PROD Energy'!N176+'FR-16(7)(v)-5 PROD Cust'!N176+'FR-16(7)(v)-7 TRANS Demand'!N176+'FR-16(7)(v)-8 TRANS Energy'!N176+'FR-16(7)(v)-9 TRANS Cust'!N176+'FR-16(7)(v)-11 DIST Demand'!N176+'FR-16(7)(v)-12 DIST Energy'!N176+'FR-16(7)(v)-13 DIST Cust'!N176-'FR-16(7)(v)-14 TOTAL CLASS'!N192</f>
        <v>0</v>
      </c>
      <c r="O176" s="1219">
        <f>'FR-16(7)(v)-3 PROD Demand'!O176+'FR-16(7)(v)-4 PROD Energy'!O176+'FR-16(7)(v)-5 PROD Cust'!O176+'FR-16(7)(v)-7 TRANS Demand'!O176+'FR-16(7)(v)-8 TRANS Energy'!O176+'FR-16(7)(v)-9 TRANS Cust'!O176+'FR-16(7)(v)-11 DIST Demand'!O176+'FR-16(7)(v)-12 DIST Energy'!O176+'FR-16(7)(v)-13 DIST Cust'!O176-'FR-16(7)(v)-14 TOTAL CLASS'!O192</f>
        <v>0</v>
      </c>
      <c r="P176" s="1219">
        <f>'FR-16(7)(v)-3 PROD Demand'!P176+'FR-16(7)(v)-4 PROD Energy'!P176+'FR-16(7)(v)-5 PROD Cust'!P176+'FR-16(7)(v)-7 TRANS Demand'!P176+'FR-16(7)(v)-8 TRANS Energy'!P176+'FR-16(7)(v)-9 TRANS Cust'!P176+'FR-16(7)(v)-11 DIST Demand'!P176+'FR-16(7)(v)-12 DIST Energy'!P176+'FR-16(7)(v)-13 DIST Cust'!P176-'FR-16(7)(v)-14 TOTAL CLASS'!P192</f>
        <v>0</v>
      </c>
      <c r="Q176" s="1219">
        <f>'FR-16(7)(v)-3 PROD Demand'!Q176+'FR-16(7)(v)-4 PROD Energy'!Q176+'FR-16(7)(v)-5 PROD Cust'!Q176+'FR-16(7)(v)-7 TRANS Demand'!Q176+'FR-16(7)(v)-8 TRANS Energy'!Q176+'FR-16(7)(v)-9 TRANS Cust'!Q176+'FR-16(7)(v)-11 DIST Demand'!Q176+'FR-16(7)(v)-12 DIST Energy'!Q176+'FR-16(7)(v)-13 DIST Cust'!Q176-'FR-16(7)(v)-14 TOTAL CLASS'!Q192</f>
        <v>0</v>
      </c>
      <c r="R176" s="1218">
        <f t="shared" si="54"/>
        <v>0</v>
      </c>
      <c r="S176" s="1218">
        <f t="shared" si="55"/>
        <v>0</v>
      </c>
    </row>
    <row r="177" spans="1:19">
      <c r="A177" s="1214">
        <v>59</v>
      </c>
      <c r="C177" s="1213" t="str">
        <f>'FR-16(7)(v)-1 Functional'!C177</f>
        <v>DISTRIBUTION - CUSTOMER</v>
      </c>
      <c r="D177" s="32" t="s">
        <v>629</v>
      </c>
      <c r="E177" s="1212"/>
      <c r="F177" s="1219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93</f>
        <v>0</v>
      </c>
      <c r="G177" s="1219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93</f>
        <v>0</v>
      </c>
      <c r="H177" s="1219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93</f>
        <v>0</v>
      </c>
      <c r="I177" s="1219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93</f>
        <v>0</v>
      </c>
      <c r="J177" s="1219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93</f>
        <v>0</v>
      </c>
      <c r="K177" s="1219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93</f>
        <v>0</v>
      </c>
      <c r="L177" s="1219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93</f>
        <v>0</v>
      </c>
      <c r="M177" s="1219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93</f>
        <v>0</v>
      </c>
      <c r="N177" s="1219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93</f>
        <v>0</v>
      </c>
      <c r="O177" s="1219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93</f>
        <v>0</v>
      </c>
      <c r="P177" s="1219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93</f>
        <v>0</v>
      </c>
      <c r="Q177" s="1219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93</f>
        <v>0</v>
      </c>
      <c r="R177" s="1218">
        <f t="shared" si="54"/>
        <v>0</v>
      </c>
      <c r="S177" s="1218">
        <f t="shared" si="55"/>
        <v>0</v>
      </c>
    </row>
    <row r="178" spans="1:19">
      <c r="A178" s="1214">
        <v>60</v>
      </c>
      <c r="C178" s="1213" t="str">
        <f>'FR-16(7)(v)-1 Functional'!C178</f>
        <v>CUSTOMER ACCOUNTING</v>
      </c>
      <c r="D178" s="32" t="s">
        <v>629</v>
      </c>
      <c r="E178" s="1212"/>
      <c r="F178" s="1219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94</f>
        <v>0</v>
      </c>
      <c r="G178" s="1219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94</f>
        <v>0</v>
      </c>
      <c r="H178" s="1219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94</f>
        <v>0</v>
      </c>
      <c r="I178" s="1219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94</f>
        <v>0</v>
      </c>
      <c r="J178" s="1219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94</f>
        <v>0</v>
      </c>
      <c r="K178" s="1219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94</f>
        <v>0</v>
      </c>
      <c r="L178" s="1219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94</f>
        <v>0</v>
      </c>
      <c r="M178" s="1219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94</f>
        <v>0</v>
      </c>
      <c r="N178" s="1219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94</f>
        <v>0</v>
      </c>
      <c r="O178" s="1219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94</f>
        <v>0</v>
      </c>
      <c r="P178" s="1219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94</f>
        <v>0</v>
      </c>
      <c r="Q178" s="1219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94</f>
        <v>0</v>
      </c>
      <c r="R178" s="1218">
        <f t="shared" si="54"/>
        <v>0</v>
      </c>
      <c r="S178" s="1218">
        <f t="shared" si="55"/>
        <v>0</v>
      </c>
    </row>
    <row r="179" spans="1:19">
      <c r="A179" s="1214">
        <v>61</v>
      </c>
      <c r="C179" s="1213" t="str">
        <f>'FR-16(7)(v)-1 Functional'!C179</f>
        <v>CUSTOMER SERVICE &amp; INFORMATION</v>
      </c>
      <c r="D179" s="32" t="s">
        <v>629</v>
      </c>
      <c r="E179" s="1212"/>
      <c r="F179" s="1219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95</f>
        <v>0</v>
      </c>
      <c r="G179" s="1219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95</f>
        <v>0</v>
      </c>
      <c r="H179" s="1219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95</f>
        <v>0</v>
      </c>
      <c r="I179" s="1219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95</f>
        <v>0</v>
      </c>
      <c r="J179" s="1219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95</f>
        <v>0</v>
      </c>
      <c r="K179" s="1219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95</f>
        <v>0</v>
      </c>
      <c r="L179" s="1219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95</f>
        <v>0</v>
      </c>
      <c r="M179" s="1219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95</f>
        <v>0</v>
      </c>
      <c r="N179" s="1219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95</f>
        <v>0</v>
      </c>
      <c r="O179" s="1219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95</f>
        <v>0</v>
      </c>
      <c r="P179" s="1219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95</f>
        <v>0</v>
      </c>
      <c r="Q179" s="1219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95</f>
        <v>0</v>
      </c>
      <c r="R179" s="1218">
        <f t="shared" si="54"/>
        <v>0</v>
      </c>
      <c r="S179" s="1218">
        <f t="shared" si="55"/>
        <v>0</v>
      </c>
    </row>
    <row r="180" spans="1:19">
      <c r="A180" s="1214">
        <v>62</v>
      </c>
      <c r="C180" s="1213" t="str">
        <f>'FR-16(7)(v)-1 Functional'!C180</f>
        <v>SALES</v>
      </c>
      <c r="D180" s="32" t="s">
        <v>629</v>
      </c>
      <c r="E180" s="1212"/>
      <c r="F180" s="1219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96</f>
        <v>0</v>
      </c>
      <c r="G180" s="1219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96</f>
        <v>0</v>
      </c>
      <c r="H180" s="1219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96</f>
        <v>0</v>
      </c>
      <c r="I180" s="1219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96</f>
        <v>0</v>
      </c>
      <c r="J180" s="1219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96</f>
        <v>0</v>
      </c>
      <c r="K180" s="1219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96</f>
        <v>0</v>
      </c>
      <c r="L180" s="1219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96</f>
        <v>0</v>
      </c>
      <c r="M180" s="1219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96</f>
        <v>0</v>
      </c>
      <c r="N180" s="1219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96</f>
        <v>0</v>
      </c>
      <c r="O180" s="1219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96</f>
        <v>0</v>
      </c>
      <c r="P180" s="1219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96</f>
        <v>0</v>
      </c>
      <c r="Q180" s="1219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96</f>
        <v>0</v>
      </c>
      <c r="R180" s="1218">
        <f t="shared" si="54"/>
        <v>0</v>
      </c>
      <c r="S180" s="1218">
        <f t="shared" si="55"/>
        <v>0</v>
      </c>
    </row>
    <row r="181" spans="1:19">
      <c r="A181" s="1214">
        <v>63</v>
      </c>
      <c r="C181" s="1213" t="str">
        <f>'FR-16(7)(v)-1 Functional'!C181</f>
        <v>ADJUSTMENT</v>
      </c>
      <c r="D181" s="32" t="s">
        <v>629</v>
      </c>
      <c r="E181" s="1212"/>
      <c r="F181" s="1219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97</f>
        <v>0</v>
      </c>
      <c r="G181" s="1219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97</f>
        <v>0</v>
      </c>
      <c r="H181" s="1219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97</f>
        <v>0</v>
      </c>
      <c r="I181" s="1219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97</f>
        <v>0</v>
      </c>
      <c r="J181" s="1219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97</f>
        <v>0</v>
      </c>
      <c r="K181" s="1219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97</f>
        <v>0</v>
      </c>
      <c r="L181" s="1219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97</f>
        <v>0</v>
      </c>
      <c r="M181" s="1219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97</f>
        <v>0</v>
      </c>
      <c r="N181" s="1219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97</f>
        <v>0</v>
      </c>
      <c r="O181" s="1219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97</f>
        <v>0</v>
      </c>
      <c r="P181" s="1219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97</f>
        <v>0</v>
      </c>
      <c r="Q181" s="1219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97</f>
        <v>0</v>
      </c>
      <c r="R181" s="1218">
        <f t="shared" si="54"/>
        <v>0</v>
      </c>
      <c r="S181" s="1218">
        <f t="shared" si="55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212"/>
      <c r="F182" s="36">
        <f>SUM(F172:F181)</f>
        <v>0</v>
      </c>
      <c r="G182" s="36">
        <f t="shared" ref="G182:S182" si="56">SUM(G172:G181)</f>
        <v>0</v>
      </c>
      <c r="H182" s="36">
        <f t="shared" si="56"/>
        <v>0</v>
      </c>
      <c r="I182" s="36">
        <f t="shared" si="56"/>
        <v>0</v>
      </c>
      <c r="J182" s="36">
        <f t="shared" si="56"/>
        <v>0</v>
      </c>
      <c r="K182" s="36">
        <f t="shared" si="56"/>
        <v>0</v>
      </c>
      <c r="L182" s="36">
        <f t="shared" si="56"/>
        <v>0</v>
      </c>
      <c r="M182" s="36">
        <f t="shared" si="56"/>
        <v>0</v>
      </c>
      <c r="N182" s="36">
        <f t="shared" si="56"/>
        <v>0</v>
      </c>
      <c r="O182" s="36">
        <f t="shared" si="56"/>
        <v>0</v>
      </c>
      <c r="P182" s="36">
        <f t="shared" si="56"/>
        <v>0</v>
      </c>
      <c r="Q182" s="36">
        <f t="shared" si="56"/>
        <v>0</v>
      </c>
      <c r="R182" s="36">
        <f t="shared" si="56"/>
        <v>0</v>
      </c>
      <c r="S182" s="36">
        <f t="shared" si="56"/>
        <v>0</v>
      </c>
    </row>
    <row r="183" spans="1:19">
      <c r="A183" s="1214">
        <v>65</v>
      </c>
      <c r="D183" s="32"/>
      <c r="E183" s="1212"/>
      <c r="I183" s="1213"/>
      <c r="J183" s="1213"/>
      <c r="K183" s="1213"/>
      <c r="L183" s="1213"/>
      <c r="M183" s="1213"/>
      <c r="N183" s="1213"/>
      <c r="O183" s="1213"/>
      <c r="P183" s="1213"/>
    </row>
    <row r="184" spans="1:19">
      <c r="A184" s="1214">
        <v>66</v>
      </c>
      <c r="B184" s="1213" t="s">
        <v>22</v>
      </c>
      <c r="D184" s="32"/>
      <c r="E184" s="1212"/>
      <c r="F184" s="1218">
        <f>F182+F170+F155+F129+F123</f>
        <v>0</v>
      </c>
      <c r="G184" s="1218">
        <f t="shared" ref="G184:S184" si="57">G182+G170+G155+G129+G123</f>
        <v>0</v>
      </c>
      <c r="H184" s="1218">
        <f t="shared" si="57"/>
        <v>0</v>
      </c>
      <c r="I184" s="1218">
        <f t="shared" si="57"/>
        <v>0</v>
      </c>
      <c r="J184" s="1218">
        <f t="shared" si="57"/>
        <v>0</v>
      </c>
      <c r="K184" s="1218">
        <f t="shared" si="57"/>
        <v>0</v>
      </c>
      <c r="L184" s="1218">
        <f t="shared" si="57"/>
        <v>0</v>
      </c>
      <c r="M184" s="1218">
        <f t="shared" si="57"/>
        <v>0</v>
      </c>
      <c r="N184" s="1218">
        <f t="shared" si="57"/>
        <v>0</v>
      </c>
      <c r="O184" s="1218">
        <f t="shared" si="57"/>
        <v>0</v>
      </c>
      <c r="P184" s="1218">
        <f t="shared" si="57"/>
        <v>0</v>
      </c>
      <c r="Q184" s="1218">
        <f t="shared" si="57"/>
        <v>0</v>
      </c>
      <c r="R184" s="1218">
        <f t="shared" si="57"/>
        <v>0</v>
      </c>
      <c r="S184" s="1218">
        <f t="shared" si="57"/>
        <v>0</v>
      </c>
    </row>
    <row r="185" spans="1:19">
      <c r="B185" s="31"/>
      <c r="C185" s="1212"/>
      <c r="D185" s="32"/>
      <c r="E185" s="1212"/>
      <c r="G185" s="1212"/>
      <c r="H185" s="1212"/>
      <c r="I185" s="1212"/>
      <c r="J185" s="1212"/>
      <c r="K185" s="1212"/>
      <c r="L185" s="1212"/>
      <c r="M185" s="1212"/>
      <c r="N185" s="1212"/>
      <c r="O185" s="1212"/>
      <c r="P185" s="1212"/>
      <c r="Q185" s="32"/>
      <c r="R185" s="1212"/>
    </row>
    <row r="186" spans="1:19">
      <c r="A186" s="31" t="str">
        <f>co_name</f>
        <v>DUKE ENERGY KENTUCKY, INC.</v>
      </c>
      <c r="C186" s="1212"/>
      <c r="D186" s="32"/>
      <c r="E186" s="1212"/>
      <c r="F186" s="32"/>
      <c r="G186" s="1217"/>
      <c r="H186" s="1217"/>
      <c r="I186" s="1212"/>
      <c r="J186" s="1212"/>
      <c r="K186" s="1212"/>
      <c r="L186" s="1212"/>
      <c r="M186" s="1212"/>
      <c r="N186" s="1212"/>
      <c r="O186" s="1212"/>
      <c r="P186" s="1212"/>
      <c r="R186" s="1224" t="str">
        <f>R1</f>
        <v>FR-16(7)(v)-14</v>
      </c>
    </row>
    <row r="187" spans="1:19">
      <c r="A187" s="31" t="str">
        <f>$A$2</f>
        <v>TOTAL CLASS ALLOCATED - ELECTRIC COST OF SERVICE</v>
      </c>
      <c r="C187" s="1212"/>
      <c r="D187" s="32"/>
      <c r="E187" s="1212"/>
      <c r="F187" s="32"/>
      <c r="G187" s="1217"/>
      <c r="H187" s="1217"/>
      <c r="I187" s="1212"/>
      <c r="J187" s="1212"/>
      <c r="K187" s="1212"/>
      <c r="L187" s="1212"/>
      <c r="M187" s="1212"/>
      <c r="N187" s="1212"/>
      <c r="O187" s="1212"/>
      <c r="P187" s="1212"/>
      <c r="R187" s="1224" t="str">
        <f>R2</f>
        <v>WITNESS RESPONSIBLE:</v>
      </c>
    </row>
    <row r="188" spans="1:19">
      <c r="A188" s="31" t="str">
        <f>case_name</f>
        <v>CASE NO: 2017-00321</v>
      </c>
      <c r="C188" s="1212"/>
      <c r="D188" s="32"/>
      <c r="E188" s="1212"/>
      <c r="F188" s="32"/>
      <c r="G188" s="1217"/>
      <c r="H188" s="1217"/>
      <c r="I188" s="1212"/>
      <c r="J188" s="1212"/>
      <c r="K188" s="1212"/>
      <c r="L188" s="1212"/>
      <c r="M188" s="1212"/>
      <c r="N188" s="1212"/>
      <c r="O188" s="1212"/>
      <c r="P188" s="1212"/>
      <c r="R188" s="1224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212"/>
      <c r="D189" s="32"/>
      <c r="E189" s="1212"/>
      <c r="F189" s="32"/>
      <c r="G189" s="1217"/>
      <c r="H189" s="1217"/>
      <c r="I189" s="1212"/>
      <c r="J189" s="1212"/>
      <c r="K189" s="1212"/>
      <c r="L189" s="1212"/>
      <c r="M189" s="1212"/>
      <c r="N189" s="1212"/>
      <c r="O189" s="1212"/>
      <c r="P189" s="1212"/>
      <c r="R189" s="1224" t="str">
        <f>"PAGE "&amp;Pages2-11&amp;" OF "&amp;Pages2</f>
        <v>PAGE 4 OF 15</v>
      </c>
    </row>
    <row r="190" spans="1:19">
      <c r="A190" s="31" t="str">
        <f>type</f>
        <v xml:space="preserve">TYPE OF FILING: "X" ORIGINAL   UPDATED    REVISED  </v>
      </c>
      <c r="C190" s="1212"/>
      <c r="D190" s="32"/>
      <c r="E190" s="1212"/>
      <c r="F190" s="32"/>
      <c r="G190" s="1217"/>
      <c r="H190" s="1217"/>
      <c r="I190" s="1212"/>
      <c r="J190" s="1212"/>
      <c r="K190" s="1212"/>
      <c r="L190" s="1212"/>
      <c r="M190" s="1212"/>
      <c r="N190" s="1212"/>
      <c r="O190" s="1212"/>
      <c r="P190" s="1212"/>
      <c r="Q190" s="32"/>
      <c r="R190" s="1212"/>
    </row>
    <row r="191" spans="1:19">
      <c r="A191" s="31"/>
      <c r="C191" s="1212"/>
      <c r="D191" s="32"/>
      <c r="E191" s="1212"/>
      <c r="F191" s="32"/>
      <c r="G191" s="1217"/>
      <c r="H191" s="1217"/>
      <c r="I191" s="1212"/>
      <c r="J191" s="1212"/>
      <c r="K191" s="1212"/>
      <c r="L191" s="1212"/>
      <c r="M191" s="1212"/>
      <c r="N191" s="1212"/>
      <c r="O191" s="1212"/>
      <c r="P191" s="1212"/>
      <c r="Q191" s="32"/>
      <c r="R191" s="1212"/>
    </row>
    <row r="192" spans="1:19">
      <c r="B192" s="31"/>
      <c r="C192" s="1212"/>
      <c r="D192" s="32"/>
      <c r="E192" s="1212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58">K$7</f>
        <v>SP</v>
      </c>
      <c r="L192" s="32" t="str">
        <f t="shared" si="58"/>
        <v>DT SEC</v>
      </c>
      <c r="M192" s="32" t="str">
        <f t="shared" si="58"/>
        <v>DT PRI</v>
      </c>
      <c r="N192" s="32" t="str">
        <f t="shared" si="58"/>
        <v>DP</v>
      </c>
      <c r="O192" s="32" t="str">
        <f t="shared" si="58"/>
        <v>TT</v>
      </c>
      <c r="P192" s="32"/>
      <c r="Q192" s="32" t="str">
        <f t="shared" si="58"/>
        <v>OTHER</v>
      </c>
      <c r="R192" s="32"/>
      <c r="S192" s="32"/>
    </row>
    <row r="193" spans="1:19">
      <c r="A193" s="32" t="s">
        <v>460</v>
      </c>
      <c r="B193" s="1212"/>
      <c r="C193" s="1212"/>
      <c r="D193" s="32"/>
      <c r="E193" s="1212"/>
      <c r="F193" s="32" t="str">
        <f>F$8</f>
        <v>CLASS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59">K$8</f>
        <v>SECONDARY</v>
      </c>
      <c r="L193" s="32" t="str">
        <f t="shared" si="59"/>
        <v>SECONDARY</v>
      </c>
      <c r="M193" s="32" t="str">
        <f t="shared" si="59"/>
        <v>PRIMARY</v>
      </c>
      <c r="N193" s="32" t="str">
        <f t="shared" si="59"/>
        <v>PRIMARY</v>
      </c>
      <c r="O193" s="32" t="str">
        <f t="shared" si="59"/>
        <v>TRANSMISSION</v>
      </c>
      <c r="P193" s="32" t="str">
        <f t="shared" si="59"/>
        <v>LT</v>
      </c>
      <c r="Q193" s="32" t="str">
        <f t="shared" si="59"/>
        <v>WATER</v>
      </c>
      <c r="R193" s="32" t="str">
        <f>R8</f>
        <v>TOTAL</v>
      </c>
      <c r="S193" s="32" t="str">
        <f t="shared" si="59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ALLOCATED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60">K$9</f>
        <v>DISTRIBUTION</v>
      </c>
      <c r="L194" s="32" t="str">
        <f t="shared" si="60"/>
        <v>DISTRIBUTION</v>
      </c>
      <c r="M194" s="32" t="str">
        <f t="shared" si="60"/>
        <v>DISTRIBUTION</v>
      </c>
      <c r="N194" s="32" t="str">
        <f t="shared" si="60"/>
        <v>DISTRIBUTION</v>
      </c>
      <c r="O194" s="32" t="str">
        <f t="shared" si="60"/>
        <v>TIME OF DAY</v>
      </c>
      <c r="P194" s="32" t="str">
        <f t="shared" si="60"/>
        <v>LIGHTING</v>
      </c>
      <c r="Q194" s="32" t="str">
        <f t="shared" si="60"/>
        <v>PUMPING</v>
      </c>
      <c r="R194" s="32" t="str">
        <f>R9</f>
        <v>AT ISSUE</v>
      </c>
      <c r="S194" s="32" t="str">
        <f t="shared" si="60"/>
        <v>OTHER</v>
      </c>
    </row>
    <row r="195" spans="1:19">
      <c r="C195" s="162" t="s">
        <v>268</v>
      </c>
      <c r="D195" s="32"/>
      <c r="E195" s="1212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61">K$10</f>
        <v>7</v>
      </c>
      <c r="L195" s="504">
        <f t="shared" si="61"/>
        <v>8</v>
      </c>
      <c r="M195" s="504">
        <f t="shared" si="61"/>
        <v>9</v>
      </c>
      <c r="N195" s="504">
        <f t="shared" si="61"/>
        <v>10</v>
      </c>
      <c r="O195" s="504">
        <f t="shared" si="61"/>
        <v>11</v>
      </c>
      <c r="P195" s="504">
        <f t="shared" si="61"/>
        <v>12</v>
      </c>
      <c r="Q195" s="504">
        <f t="shared" si="61"/>
        <v>13</v>
      </c>
      <c r="R195" s="484"/>
      <c r="S195" s="484" t="s">
        <v>265</v>
      </c>
    </row>
    <row r="196" spans="1:19">
      <c r="A196" s="1214">
        <v>1</v>
      </c>
      <c r="B196" s="1213" t="s">
        <v>13</v>
      </c>
      <c r="D196" s="32"/>
      <c r="E196" s="1212"/>
      <c r="I196" s="1213"/>
      <c r="J196" s="1213"/>
      <c r="K196" s="1213"/>
      <c r="L196" s="1213"/>
      <c r="M196" s="1213"/>
      <c r="N196" s="1213"/>
      <c r="O196" s="1213"/>
      <c r="P196" s="1213"/>
    </row>
    <row r="197" spans="1:19">
      <c r="A197" s="1214">
        <v>2</v>
      </c>
      <c r="C197" s="1213" t="s">
        <v>616</v>
      </c>
      <c r="D197" s="32"/>
      <c r="E197" s="1212"/>
      <c r="F197" s="1218">
        <f t="shared" ref="F197:R197" si="62">F43-F120</f>
        <v>0</v>
      </c>
      <c r="G197" s="1218">
        <f t="shared" si="62"/>
        <v>0</v>
      </c>
      <c r="H197" s="1218">
        <f t="shared" si="62"/>
        <v>0</v>
      </c>
      <c r="I197" s="1218">
        <f t="shared" si="62"/>
        <v>0</v>
      </c>
      <c r="J197" s="1218">
        <f t="shared" si="62"/>
        <v>0</v>
      </c>
      <c r="K197" s="1218">
        <f t="shared" si="62"/>
        <v>0</v>
      </c>
      <c r="L197" s="1218">
        <f t="shared" si="62"/>
        <v>0</v>
      </c>
      <c r="M197" s="1218">
        <f t="shared" si="62"/>
        <v>0</v>
      </c>
      <c r="N197" s="1218">
        <f t="shared" si="62"/>
        <v>0</v>
      </c>
      <c r="O197" s="1218">
        <f t="shared" si="62"/>
        <v>0</v>
      </c>
      <c r="P197" s="1218">
        <f t="shared" si="62"/>
        <v>0</v>
      </c>
      <c r="Q197" s="1218">
        <f t="shared" si="62"/>
        <v>0</v>
      </c>
      <c r="R197" s="1218">
        <f t="shared" si="62"/>
        <v>0</v>
      </c>
      <c r="S197" s="1218">
        <f>F197-R197</f>
        <v>0</v>
      </c>
    </row>
    <row r="198" spans="1:19">
      <c r="A198" s="1214">
        <v>3</v>
      </c>
      <c r="C198" s="1213" t="s">
        <v>617</v>
      </c>
      <c r="D198" s="32"/>
      <c r="E198" s="1212"/>
      <c r="F198" s="1218">
        <f t="shared" ref="F198:R198" si="63">F44-F121</f>
        <v>0</v>
      </c>
      <c r="G198" s="1218">
        <f t="shared" si="63"/>
        <v>0</v>
      </c>
      <c r="H198" s="1218">
        <f t="shared" si="63"/>
        <v>0</v>
      </c>
      <c r="I198" s="1218">
        <f t="shared" si="63"/>
        <v>0</v>
      </c>
      <c r="J198" s="1218">
        <f t="shared" si="63"/>
        <v>0</v>
      </c>
      <c r="K198" s="1218">
        <f t="shared" si="63"/>
        <v>0</v>
      </c>
      <c r="L198" s="1218">
        <f t="shared" si="63"/>
        <v>0</v>
      </c>
      <c r="M198" s="1218">
        <f t="shared" si="63"/>
        <v>0</v>
      </c>
      <c r="N198" s="1218">
        <f t="shared" si="63"/>
        <v>0</v>
      </c>
      <c r="O198" s="1218">
        <f t="shared" si="63"/>
        <v>0</v>
      </c>
      <c r="P198" s="1218">
        <f t="shared" si="63"/>
        <v>0</v>
      </c>
      <c r="Q198" s="1218">
        <f t="shared" si="63"/>
        <v>0</v>
      </c>
      <c r="R198" s="1218">
        <f t="shared" si="63"/>
        <v>0</v>
      </c>
      <c r="S198" s="1218">
        <f>F198-R198</f>
        <v>0</v>
      </c>
    </row>
    <row r="199" spans="1:19">
      <c r="A199" s="1214">
        <v>4</v>
      </c>
      <c r="C199" s="45" t="s">
        <v>615</v>
      </c>
      <c r="D199" s="32"/>
      <c r="E199" s="1212"/>
      <c r="F199" s="1218">
        <f t="shared" ref="F199:R199" si="64">F45-F122</f>
        <v>0</v>
      </c>
      <c r="G199" s="1218">
        <f t="shared" si="64"/>
        <v>0</v>
      </c>
      <c r="H199" s="1218">
        <f t="shared" si="64"/>
        <v>0</v>
      </c>
      <c r="I199" s="1218">
        <f t="shared" si="64"/>
        <v>0</v>
      </c>
      <c r="J199" s="1218">
        <f t="shared" si="64"/>
        <v>0</v>
      </c>
      <c r="K199" s="1218">
        <f t="shared" si="64"/>
        <v>0</v>
      </c>
      <c r="L199" s="1218">
        <f t="shared" si="64"/>
        <v>0</v>
      </c>
      <c r="M199" s="1218">
        <f t="shared" si="64"/>
        <v>0</v>
      </c>
      <c r="N199" s="1218">
        <f t="shared" si="64"/>
        <v>0</v>
      </c>
      <c r="O199" s="1218">
        <f t="shared" si="64"/>
        <v>0</v>
      </c>
      <c r="P199" s="1218">
        <f t="shared" si="64"/>
        <v>0</v>
      </c>
      <c r="Q199" s="1218">
        <f t="shared" si="64"/>
        <v>0</v>
      </c>
      <c r="R199" s="1218">
        <f t="shared" si="64"/>
        <v>0</v>
      </c>
      <c r="S199" s="1218">
        <f>F199-R199</f>
        <v>0</v>
      </c>
    </row>
    <row r="200" spans="1:19">
      <c r="A200" s="1214">
        <v>5</v>
      </c>
      <c r="C200" s="1213" t="str">
        <f>'FR-16(7)(v)-1 Functional'!C200</f>
        <v xml:space="preserve">  NET PRODUCTION PLANT</v>
      </c>
      <c r="D200" s="32"/>
      <c r="E200" s="1212"/>
      <c r="F200" s="36">
        <f t="shared" ref="F200:S200" si="65">SUM(F197:F199)</f>
        <v>0</v>
      </c>
      <c r="G200" s="36">
        <f t="shared" si="65"/>
        <v>0</v>
      </c>
      <c r="H200" s="36">
        <f t="shared" si="65"/>
        <v>0</v>
      </c>
      <c r="I200" s="36">
        <f t="shared" si="65"/>
        <v>0</v>
      </c>
      <c r="J200" s="36">
        <f t="shared" ref="J200:P200" si="66">SUM(J197:J199)</f>
        <v>0</v>
      </c>
      <c r="K200" s="36">
        <f t="shared" si="66"/>
        <v>0</v>
      </c>
      <c r="L200" s="36">
        <f t="shared" si="66"/>
        <v>0</v>
      </c>
      <c r="M200" s="36">
        <f t="shared" si="66"/>
        <v>0</v>
      </c>
      <c r="N200" s="36">
        <f t="shared" si="66"/>
        <v>0</v>
      </c>
      <c r="O200" s="36">
        <f t="shared" si="66"/>
        <v>0</v>
      </c>
      <c r="P200" s="36">
        <f t="shared" si="66"/>
        <v>0</v>
      </c>
      <c r="Q200" s="36">
        <f t="shared" si="65"/>
        <v>0</v>
      </c>
      <c r="R200" s="36">
        <f t="shared" si="65"/>
        <v>0</v>
      </c>
      <c r="S200" s="36">
        <f t="shared" si="65"/>
        <v>0</v>
      </c>
    </row>
    <row r="201" spans="1:19">
      <c r="A201" s="1214">
        <v>6</v>
      </c>
      <c r="D201" s="32"/>
      <c r="E201" s="1212"/>
      <c r="I201" s="1213"/>
      <c r="J201" s="1213"/>
      <c r="K201" s="1213"/>
      <c r="L201" s="1213"/>
      <c r="M201" s="1213"/>
      <c r="N201" s="1213"/>
      <c r="O201" s="1213"/>
      <c r="P201" s="1213"/>
    </row>
    <row r="202" spans="1:19">
      <c r="A202" s="1214">
        <v>7</v>
      </c>
      <c r="B202" s="49" t="s">
        <v>14</v>
      </c>
      <c r="C202" s="49"/>
      <c r="D202" s="32"/>
      <c r="E202" s="1212"/>
      <c r="F202" s="1218"/>
      <c r="G202" s="1218"/>
      <c r="H202" s="1218"/>
      <c r="I202" s="1218"/>
      <c r="J202" s="1218"/>
      <c r="K202" s="1218"/>
      <c r="L202" s="1218"/>
      <c r="M202" s="1218"/>
      <c r="N202" s="1218"/>
      <c r="O202" s="1218"/>
      <c r="P202" s="1218"/>
      <c r="Q202" s="1218"/>
      <c r="R202" s="1218"/>
    </row>
    <row r="203" spans="1:19">
      <c r="A203" s="1214">
        <v>8</v>
      </c>
      <c r="C203" s="1213" t="s">
        <v>613</v>
      </c>
      <c r="D203" s="32"/>
      <c r="E203" s="1212"/>
      <c r="F203" s="1218">
        <f t="shared" ref="F203:R203" si="67">F49-F126</f>
        <v>0</v>
      </c>
      <c r="G203" s="1218">
        <f t="shared" si="67"/>
        <v>0</v>
      </c>
      <c r="H203" s="1218">
        <f t="shared" si="67"/>
        <v>0</v>
      </c>
      <c r="I203" s="1218">
        <f t="shared" si="67"/>
        <v>0</v>
      </c>
      <c r="J203" s="1218">
        <f t="shared" si="67"/>
        <v>0</v>
      </c>
      <c r="K203" s="1218">
        <f t="shared" si="67"/>
        <v>0</v>
      </c>
      <c r="L203" s="1218">
        <f t="shared" si="67"/>
        <v>0</v>
      </c>
      <c r="M203" s="1218">
        <f t="shared" si="67"/>
        <v>0</v>
      </c>
      <c r="N203" s="1218">
        <f t="shared" si="67"/>
        <v>0</v>
      </c>
      <c r="O203" s="1218">
        <f t="shared" si="67"/>
        <v>0</v>
      </c>
      <c r="P203" s="1218">
        <f t="shared" si="67"/>
        <v>0</v>
      </c>
      <c r="Q203" s="1218">
        <f t="shared" si="67"/>
        <v>0</v>
      </c>
      <c r="R203" s="1218">
        <f t="shared" si="67"/>
        <v>0</v>
      </c>
      <c r="S203" s="1218">
        <f>F203-R203</f>
        <v>0</v>
      </c>
    </row>
    <row r="204" spans="1:19">
      <c r="A204" s="1214">
        <v>9</v>
      </c>
      <c r="C204" s="1213" t="s">
        <v>614</v>
      </c>
      <c r="D204" s="32"/>
      <c r="E204" s="1212"/>
      <c r="F204" s="1218">
        <f t="shared" ref="F204:R204" si="68">F50-F127</f>
        <v>0</v>
      </c>
      <c r="G204" s="1218">
        <f t="shared" si="68"/>
        <v>0</v>
      </c>
      <c r="H204" s="1218">
        <f t="shared" si="68"/>
        <v>0</v>
      </c>
      <c r="I204" s="1218">
        <f t="shared" si="68"/>
        <v>0</v>
      </c>
      <c r="J204" s="1218">
        <f t="shared" si="68"/>
        <v>0</v>
      </c>
      <c r="K204" s="1218">
        <f t="shared" si="68"/>
        <v>0</v>
      </c>
      <c r="L204" s="1218">
        <f t="shared" si="68"/>
        <v>0</v>
      </c>
      <c r="M204" s="1218">
        <f t="shared" si="68"/>
        <v>0</v>
      </c>
      <c r="N204" s="1218">
        <f t="shared" si="68"/>
        <v>0</v>
      </c>
      <c r="O204" s="1218">
        <f t="shared" si="68"/>
        <v>0</v>
      </c>
      <c r="P204" s="1218">
        <f t="shared" si="68"/>
        <v>0</v>
      </c>
      <c r="Q204" s="1218">
        <f t="shared" si="68"/>
        <v>0</v>
      </c>
      <c r="R204" s="1218">
        <f t="shared" si="68"/>
        <v>0</v>
      </c>
      <c r="S204" s="1218">
        <f>F204-R204</f>
        <v>0</v>
      </c>
    </row>
    <row r="205" spans="1:19">
      <c r="A205" s="1214">
        <v>10</v>
      </c>
      <c r="C205" s="1213" t="s">
        <v>615</v>
      </c>
      <c r="D205" s="32"/>
      <c r="E205" s="1212"/>
      <c r="F205" s="1218">
        <f t="shared" ref="F205:R205" si="69">F51-F128</f>
        <v>0</v>
      </c>
      <c r="G205" s="1218">
        <f t="shared" si="69"/>
        <v>0</v>
      </c>
      <c r="H205" s="1218">
        <f t="shared" si="69"/>
        <v>0</v>
      </c>
      <c r="I205" s="1218">
        <f t="shared" si="69"/>
        <v>0</v>
      </c>
      <c r="J205" s="1218">
        <f t="shared" si="69"/>
        <v>0</v>
      </c>
      <c r="K205" s="1218">
        <f t="shared" si="69"/>
        <v>0</v>
      </c>
      <c r="L205" s="1218">
        <f t="shared" si="69"/>
        <v>0</v>
      </c>
      <c r="M205" s="1218">
        <f t="shared" si="69"/>
        <v>0</v>
      </c>
      <c r="N205" s="1218">
        <f t="shared" si="69"/>
        <v>0</v>
      </c>
      <c r="O205" s="1218">
        <f t="shared" si="69"/>
        <v>0</v>
      </c>
      <c r="P205" s="1218">
        <f t="shared" si="69"/>
        <v>0</v>
      </c>
      <c r="Q205" s="1218">
        <f t="shared" si="69"/>
        <v>0</v>
      </c>
      <c r="R205" s="1218">
        <f t="shared" si="69"/>
        <v>0</v>
      </c>
      <c r="S205" s="1218">
        <f>F205-R205</f>
        <v>0</v>
      </c>
    </row>
    <row r="206" spans="1:19">
      <c r="A206" s="1214">
        <v>11</v>
      </c>
      <c r="C206" s="247" t="str">
        <f>'FR-16(7)(v)-1 Functional'!C206</f>
        <v xml:space="preserve">    NET TRANSMISSION PLANT</v>
      </c>
      <c r="D206" s="32"/>
      <c r="E206" s="1212"/>
      <c r="F206" s="36">
        <f t="shared" ref="F206:S206" si="70">SUM(F202:F205)</f>
        <v>0</v>
      </c>
      <c r="G206" s="36">
        <f t="shared" si="70"/>
        <v>0</v>
      </c>
      <c r="H206" s="36">
        <f t="shared" si="70"/>
        <v>0</v>
      </c>
      <c r="I206" s="36">
        <f t="shared" si="70"/>
        <v>0</v>
      </c>
      <c r="J206" s="36">
        <f t="shared" si="70"/>
        <v>0</v>
      </c>
      <c r="K206" s="36">
        <f t="shared" si="70"/>
        <v>0</v>
      </c>
      <c r="L206" s="36">
        <f t="shared" si="70"/>
        <v>0</v>
      </c>
      <c r="M206" s="36">
        <f t="shared" si="70"/>
        <v>0</v>
      </c>
      <c r="N206" s="36">
        <f t="shared" si="70"/>
        <v>0</v>
      </c>
      <c r="O206" s="36">
        <f t="shared" si="70"/>
        <v>0</v>
      </c>
      <c r="P206" s="36">
        <f t="shared" si="70"/>
        <v>0</v>
      </c>
      <c r="Q206" s="36">
        <f t="shared" si="70"/>
        <v>0</v>
      </c>
      <c r="R206" s="36">
        <f t="shared" si="70"/>
        <v>0</v>
      </c>
      <c r="S206" s="36">
        <f t="shared" si="70"/>
        <v>0</v>
      </c>
    </row>
    <row r="207" spans="1:19">
      <c r="A207" s="1214">
        <v>12</v>
      </c>
      <c r="D207" s="32"/>
      <c r="E207" s="1212"/>
      <c r="I207" s="1213"/>
      <c r="J207" s="1213"/>
      <c r="K207" s="1213"/>
      <c r="L207" s="1213"/>
      <c r="M207" s="1213"/>
      <c r="N207" s="1213"/>
      <c r="O207" s="1213"/>
      <c r="P207" s="1213"/>
    </row>
    <row r="208" spans="1:19">
      <c r="A208" s="1214">
        <v>13</v>
      </c>
      <c r="B208" s="1213" t="s">
        <v>641</v>
      </c>
      <c r="D208" s="32"/>
      <c r="E208" s="1212"/>
      <c r="F208" s="1218">
        <f>F54-F131</f>
        <v>0</v>
      </c>
      <c r="G208" s="1218">
        <f>G54-G131</f>
        <v>0</v>
      </c>
      <c r="H208" s="1218">
        <f>H54-H131</f>
        <v>0</v>
      </c>
      <c r="I208" s="1218">
        <f>I54-I131</f>
        <v>0</v>
      </c>
      <c r="J208" s="1218">
        <f t="shared" ref="J208:P208" si="71">J54-J131</f>
        <v>0</v>
      </c>
      <c r="K208" s="1218">
        <f t="shared" si="71"/>
        <v>0</v>
      </c>
      <c r="L208" s="1218">
        <f t="shared" si="71"/>
        <v>0</v>
      </c>
      <c r="M208" s="1218">
        <f t="shared" si="71"/>
        <v>0</v>
      </c>
      <c r="N208" s="1218">
        <f t="shared" si="71"/>
        <v>0</v>
      </c>
      <c r="O208" s="1218">
        <f t="shared" si="71"/>
        <v>0</v>
      </c>
      <c r="P208" s="1218">
        <f t="shared" si="71"/>
        <v>0</v>
      </c>
      <c r="Q208" s="1218">
        <f>Q54-Q131</f>
        <v>0</v>
      </c>
      <c r="R208" s="1218">
        <f>R54-R131</f>
        <v>0</v>
      </c>
      <c r="S208" s="1218">
        <f>F208-R208</f>
        <v>0</v>
      </c>
    </row>
    <row r="209" spans="1:19">
      <c r="A209" s="1214">
        <v>14</v>
      </c>
      <c r="D209" s="32"/>
      <c r="E209" s="1212"/>
      <c r="F209" s="1218"/>
      <c r="G209" s="1218"/>
      <c r="H209" s="1218"/>
      <c r="I209" s="1218"/>
      <c r="J209" s="1218"/>
      <c r="K209" s="1218"/>
      <c r="L209" s="1218"/>
      <c r="M209" s="1218"/>
      <c r="N209" s="1218"/>
      <c r="O209" s="1218"/>
      <c r="P209" s="1218"/>
      <c r="Q209" s="1218"/>
      <c r="R209" s="1218"/>
      <c r="S209" s="1218"/>
    </row>
    <row r="210" spans="1:19">
      <c r="A210" s="1214">
        <v>15</v>
      </c>
      <c r="B210" s="1213" t="s">
        <v>16</v>
      </c>
      <c r="D210" s="32"/>
      <c r="E210" s="1212"/>
      <c r="I210" s="1213"/>
      <c r="J210" s="1213"/>
      <c r="K210" s="1213"/>
      <c r="L210" s="1213"/>
      <c r="M210" s="1213"/>
      <c r="N210" s="1213"/>
      <c r="O210" s="1213"/>
      <c r="P210" s="1213"/>
    </row>
    <row r="211" spans="1:19">
      <c r="A211" s="1214">
        <v>16</v>
      </c>
      <c r="C211" s="1213" t="str">
        <f>'FR-16(7)(v)-1 Functional'!C211</f>
        <v>SUBSTATIONS</v>
      </c>
      <c r="D211" s="32"/>
      <c r="E211" s="1212"/>
      <c r="F211" s="1218">
        <f t="shared" ref="F211:R211" si="72">F57-F134</f>
        <v>0</v>
      </c>
      <c r="G211" s="1218">
        <f t="shared" si="72"/>
        <v>0</v>
      </c>
      <c r="H211" s="1218">
        <f t="shared" si="72"/>
        <v>0</v>
      </c>
      <c r="I211" s="1218">
        <f t="shared" si="72"/>
        <v>0</v>
      </c>
      <c r="J211" s="1218">
        <f t="shared" si="72"/>
        <v>0</v>
      </c>
      <c r="K211" s="1218">
        <f t="shared" si="72"/>
        <v>0</v>
      </c>
      <c r="L211" s="1218">
        <f t="shared" si="72"/>
        <v>0</v>
      </c>
      <c r="M211" s="1218">
        <f t="shared" si="72"/>
        <v>0</v>
      </c>
      <c r="N211" s="1218">
        <f t="shared" si="72"/>
        <v>0</v>
      </c>
      <c r="O211" s="1218">
        <f t="shared" si="72"/>
        <v>0</v>
      </c>
      <c r="P211" s="1218">
        <f t="shared" si="72"/>
        <v>0</v>
      </c>
      <c r="Q211" s="1218">
        <f t="shared" si="72"/>
        <v>0</v>
      </c>
      <c r="R211" s="1218">
        <f t="shared" si="72"/>
        <v>0</v>
      </c>
      <c r="S211" s="1218">
        <f t="shared" ref="S211:S229" si="73">F211-R211</f>
        <v>0</v>
      </c>
    </row>
    <row r="212" spans="1:19">
      <c r="A212" s="1214">
        <v>17</v>
      </c>
      <c r="C212" s="1213" t="str">
        <f>'FR-16(7)(v)-1 Functional'!C212</f>
        <v>POLES, TOWERS  &amp; FIXTURES - PRIMARY - DEMAND</v>
      </c>
      <c r="D212" s="32"/>
      <c r="E212" s="1212"/>
      <c r="F212" s="1218">
        <f t="shared" ref="F212:R212" si="74">F58-F135</f>
        <v>0</v>
      </c>
      <c r="G212" s="1218">
        <f t="shared" si="74"/>
        <v>0</v>
      </c>
      <c r="H212" s="1218">
        <f t="shared" si="74"/>
        <v>0</v>
      </c>
      <c r="I212" s="1218">
        <f t="shared" si="74"/>
        <v>0</v>
      </c>
      <c r="J212" s="1218">
        <f t="shared" si="74"/>
        <v>0</v>
      </c>
      <c r="K212" s="1218">
        <f t="shared" si="74"/>
        <v>0</v>
      </c>
      <c r="L212" s="1218">
        <f t="shared" si="74"/>
        <v>0</v>
      </c>
      <c r="M212" s="1218">
        <f t="shared" si="74"/>
        <v>0</v>
      </c>
      <c r="N212" s="1218">
        <f t="shared" si="74"/>
        <v>0</v>
      </c>
      <c r="O212" s="1218">
        <f t="shared" si="74"/>
        <v>0</v>
      </c>
      <c r="P212" s="1218">
        <f t="shared" si="74"/>
        <v>0</v>
      </c>
      <c r="Q212" s="1218">
        <f t="shared" si="74"/>
        <v>0</v>
      </c>
      <c r="R212" s="1218">
        <f t="shared" si="74"/>
        <v>0</v>
      </c>
      <c r="S212" s="1218">
        <f t="shared" si="73"/>
        <v>0</v>
      </c>
    </row>
    <row r="213" spans="1:19">
      <c r="A213" s="1214">
        <v>18</v>
      </c>
      <c r="C213" s="1213" t="str">
        <f>'FR-16(7)(v)-1 Functional'!C213</f>
        <v>POLES, TOWERS  &amp; FIXTURES - PRIMARY - CUSTOMER</v>
      </c>
      <c r="D213" s="32"/>
      <c r="E213" s="1212"/>
      <c r="F213" s="1218">
        <f t="shared" ref="F213:R213" si="75">F59-F136</f>
        <v>0</v>
      </c>
      <c r="G213" s="1218">
        <f t="shared" si="75"/>
        <v>0</v>
      </c>
      <c r="H213" s="1218">
        <f t="shared" si="75"/>
        <v>0</v>
      </c>
      <c r="I213" s="1218">
        <f t="shared" si="75"/>
        <v>0</v>
      </c>
      <c r="J213" s="1218">
        <f t="shared" si="75"/>
        <v>0</v>
      </c>
      <c r="K213" s="1218">
        <f t="shared" si="75"/>
        <v>0</v>
      </c>
      <c r="L213" s="1218">
        <f t="shared" si="75"/>
        <v>0</v>
      </c>
      <c r="M213" s="1218">
        <f t="shared" si="75"/>
        <v>0</v>
      </c>
      <c r="N213" s="1218">
        <f t="shared" si="75"/>
        <v>0</v>
      </c>
      <c r="O213" s="1218">
        <f t="shared" si="75"/>
        <v>0</v>
      </c>
      <c r="P213" s="1218">
        <f t="shared" si="75"/>
        <v>0</v>
      </c>
      <c r="Q213" s="1218">
        <f t="shared" si="75"/>
        <v>0</v>
      </c>
      <c r="R213" s="1218">
        <f t="shared" si="75"/>
        <v>0</v>
      </c>
      <c r="S213" s="1218">
        <f t="shared" si="73"/>
        <v>0</v>
      </c>
    </row>
    <row r="214" spans="1:19">
      <c r="A214" s="1214">
        <v>19</v>
      </c>
      <c r="C214" s="1213" t="str">
        <f>'FR-16(7)(v)-1 Functional'!C214</f>
        <v>POLES, TOWERS  &amp; FIXTURES - SECONDARY - DEMAND</v>
      </c>
      <c r="D214" s="32"/>
      <c r="E214" s="1212"/>
      <c r="F214" s="1218">
        <f t="shared" ref="F214:R214" si="76">F60-F137</f>
        <v>0</v>
      </c>
      <c r="G214" s="1218">
        <f t="shared" si="76"/>
        <v>0</v>
      </c>
      <c r="H214" s="1218">
        <f t="shared" si="76"/>
        <v>0</v>
      </c>
      <c r="I214" s="1218">
        <f t="shared" si="76"/>
        <v>0</v>
      </c>
      <c r="J214" s="1218">
        <f t="shared" si="76"/>
        <v>0</v>
      </c>
      <c r="K214" s="1218">
        <f t="shared" si="76"/>
        <v>0</v>
      </c>
      <c r="L214" s="1218">
        <f t="shared" si="76"/>
        <v>0</v>
      </c>
      <c r="M214" s="1218">
        <f t="shared" si="76"/>
        <v>0</v>
      </c>
      <c r="N214" s="1218">
        <f t="shared" si="76"/>
        <v>0</v>
      </c>
      <c r="O214" s="1218">
        <f t="shared" si="76"/>
        <v>0</v>
      </c>
      <c r="P214" s="1218">
        <f t="shared" si="76"/>
        <v>0</v>
      </c>
      <c r="Q214" s="1218">
        <f t="shared" si="76"/>
        <v>0</v>
      </c>
      <c r="R214" s="1218">
        <f t="shared" si="76"/>
        <v>0</v>
      </c>
      <c r="S214" s="1218">
        <f t="shared" si="73"/>
        <v>0</v>
      </c>
    </row>
    <row r="215" spans="1:19">
      <c r="A215" s="1214">
        <v>20</v>
      </c>
      <c r="C215" s="1213" t="str">
        <f>'FR-16(7)(v)-1 Functional'!C215</f>
        <v>POLES, TOWERS  &amp; FIXTURES - SECONDARY - CUSTOMER</v>
      </c>
      <c r="D215" s="32"/>
      <c r="E215" s="1212"/>
      <c r="F215" s="1218">
        <f t="shared" ref="F215:R215" si="77">F61-F138</f>
        <v>0</v>
      </c>
      <c r="G215" s="1218">
        <f t="shared" si="77"/>
        <v>0</v>
      </c>
      <c r="H215" s="1218">
        <f t="shared" si="77"/>
        <v>0</v>
      </c>
      <c r="I215" s="1218">
        <f t="shared" si="77"/>
        <v>0</v>
      </c>
      <c r="J215" s="1218">
        <f t="shared" si="77"/>
        <v>0</v>
      </c>
      <c r="K215" s="1218">
        <f t="shared" si="77"/>
        <v>0</v>
      </c>
      <c r="L215" s="1218">
        <f t="shared" si="77"/>
        <v>0</v>
      </c>
      <c r="M215" s="1218">
        <f t="shared" si="77"/>
        <v>0</v>
      </c>
      <c r="N215" s="1218">
        <f t="shared" si="77"/>
        <v>0</v>
      </c>
      <c r="O215" s="1218">
        <f t="shared" si="77"/>
        <v>0</v>
      </c>
      <c r="P215" s="1218">
        <f t="shared" si="77"/>
        <v>0</v>
      </c>
      <c r="Q215" s="1218">
        <f t="shared" si="77"/>
        <v>0</v>
      </c>
      <c r="R215" s="1218">
        <f t="shared" si="77"/>
        <v>0</v>
      </c>
      <c r="S215" s="1218">
        <f t="shared" si="73"/>
        <v>0</v>
      </c>
    </row>
    <row r="216" spans="1:19">
      <c r="A216" s="1214">
        <v>21</v>
      </c>
      <c r="C216" s="1213" t="str">
        <f>'FR-16(7)(v)-1 Functional'!C216</f>
        <v>CONDUCTORS - OVERHEAD / PRIMARY - DEMAND</v>
      </c>
      <c r="D216" s="32"/>
      <c r="E216" s="1212"/>
      <c r="F216" s="1218">
        <f t="shared" ref="F216:R216" si="78">F62-F139</f>
        <v>0</v>
      </c>
      <c r="G216" s="1218">
        <f t="shared" si="78"/>
        <v>0</v>
      </c>
      <c r="H216" s="1218">
        <f t="shared" si="78"/>
        <v>0</v>
      </c>
      <c r="I216" s="1218">
        <f t="shared" si="78"/>
        <v>0</v>
      </c>
      <c r="J216" s="1218">
        <f t="shared" si="78"/>
        <v>0</v>
      </c>
      <c r="K216" s="1218">
        <f t="shared" si="78"/>
        <v>0</v>
      </c>
      <c r="L216" s="1218">
        <f t="shared" si="78"/>
        <v>0</v>
      </c>
      <c r="M216" s="1218">
        <f t="shared" si="78"/>
        <v>0</v>
      </c>
      <c r="N216" s="1218">
        <f t="shared" si="78"/>
        <v>0</v>
      </c>
      <c r="O216" s="1218">
        <f t="shared" si="78"/>
        <v>0</v>
      </c>
      <c r="P216" s="1218">
        <f t="shared" si="78"/>
        <v>0</v>
      </c>
      <c r="Q216" s="1218">
        <f t="shared" si="78"/>
        <v>0</v>
      </c>
      <c r="R216" s="1218">
        <f t="shared" si="78"/>
        <v>0</v>
      </c>
      <c r="S216" s="1218">
        <f t="shared" si="73"/>
        <v>0</v>
      </c>
    </row>
    <row r="217" spans="1:19">
      <c r="A217" s="1214">
        <v>22</v>
      </c>
      <c r="C217" s="1213" t="str">
        <f>'FR-16(7)(v)-1 Functional'!C217</f>
        <v>CONDUCTORS - OVERHEAD / PRIMARY - CUSTOMER</v>
      </c>
      <c r="D217" s="32"/>
      <c r="E217" s="1212"/>
      <c r="F217" s="1218">
        <f t="shared" ref="F217:R217" si="79">F63-F140</f>
        <v>0</v>
      </c>
      <c r="G217" s="1218">
        <f t="shared" si="79"/>
        <v>0</v>
      </c>
      <c r="H217" s="1218">
        <f t="shared" si="79"/>
        <v>0</v>
      </c>
      <c r="I217" s="1218">
        <f t="shared" si="79"/>
        <v>0</v>
      </c>
      <c r="J217" s="1218">
        <f t="shared" si="79"/>
        <v>0</v>
      </c>
      <c r="K217" s="1218">
        <f t="shared" si="79"/>
        <v>0</v>
      </c>
      <c r="L217" s="1218">
        <f t="shared" si="79"/>
        <v>0</v>
      </c>
      <c r="M217" s="1218">
        <f t="shared" si="79"/>
        <v>0</v>
      </c>
      <c r="N217" s="1218">
        <f t="shared" si="79"/>
        <v>0</v>
      </c>
      <c r="O217" s="1218">
        <f t="shared" si="79"/>
        <v>0</v>
      </c>
      <c r="P217" s="1218">
        <f t="shared" si="79"/>
        <v>0</v>
      </c>
      <c r="Q217" s="1218">
        <f t="shared" si="79"/>
        <v>0</v>
      </c>
      <c r="R217" s="1218">
        <f t="shared" si="79"/>
        <v>0</v>
      </c>
      <c r="S217" s="1218">
        <f t="shared" si="73"/>
        <v>0</v>
      </c>
    </row>
    <row r="218" spans="1:19">
      <c r="A218" s="1214">
        <v>23</v>
      </c>
      <c r="C218" s="1213" t="str">
        <f>'FR-16(7)(v)-1 Functional'!C218</f>
        <v>CONDUCTORS - OVERHEAD / SECONDARY - DEMAND</v>
      </c>
      <c r="D218" s="32"/>
      <c r="E218" s="1212"/>
      <c r="F218" s="1218">
        <f t="shared" ref="F218:R218" si="80">F64-F141</f>
        <v>0</v>
      </c>
      <c r="G218" s="1218">
        <f t="shared" si="80"/>
        <v>0</v>
      </c>
      <c r="H218" s="1218">
        <f t="shared" si="80"/>
        <v>0</v>
      </c>
      <c r="I218" s="1218">
        <f t="shared" si="80"/>
        <v>0</v>
      </c>
      <c r="J218" s="1218">
        <f t="shared" si="80"/>
        <v>0</v>
      </c>
      <c r="K218" s="1218">
        <f t="shared" si="80"/>
        <v>0</v>
      </c>
      <c r="L218" s="1218">
        <f t="shared" si="80"/>
        <v>0</v>
      </c>
      <c r="M218" s="1218">
        <f t="shared" si="80"/>
        <v>0</v>
      </c>
      <c r="N218" s="1218">
        <f t="shared" si="80"/>
        <v>0</v>
      </c>
      <c r="O218" s="1218">
        <f t="shared" si="80"/>
        <v>0</v>
      </c>
      <c r="P218" s="1218">
        <f t="shared" si="80"/>
        <v>0</v>
      </c>
      <c r="Q218" s="1218">
        <f t="shared" si="80"/>
        <v>0</v>
      </c>
      <c r="R218" s="1218">
        <f t="shared" si="80"/>
        <v>0</v>
      </c>
      <c r="S218" s="1218">
        <f t="shared" si="73"/>
        <v>0</v>
      </c>
    </row>
    <row r="219" spans="1:19">
      <c r="A219" s="1214">
        <v>24</v>
      </c>
      <c r="C219" s="1213" t="str">
        <f>'FR-16(7)(v)-1 Functional'!C219</f>
        <v>CONDUCTORS - OVERHEAD / SECONDARY - CUSTOMER</v>
      </c>
      <c r="D219" s="32"/>
      <c r="E219" s="1212"/>
      <c r="F219" s="1218">
        <f t="shared" ref="F219:R219" si="81">F65-F142</f>
        <v>0</v>
      </c>
      <c r="G219" s="1218">
        <f t="shared" si="81"/>
        <v>0</v>
      </c>
      <c r="H219" s="1218">
        <f t="shared" si="81"/>
        <v>0</v>
      </c>
      <c r="I219" s="1218">
        <f t="shared" si="81"/>
        <v>0</v>
      </c>
      <c r="J219" s="1218">
        <f t="shared" si="81"/>
        <v>0</v>
      </c>
      <c r="K219" s="1218">
        <f t="shared" si="81"/>
        <v>0</v>
      </c>
      <c r="L219" s="1218">
        <f t="shared" si="81"/>
        <v>0</v>
      </c>
      <c r="M219" s="1218">
        <f t="shared" si="81"/>
        <v>0</v>
      </c>
      <c r="N219" s="1218">
        <f t="shared" si="81"/>
        <v>0</v>
      </c>
      <c r="O219" s="1218">
        <f t="shared" si="81"/>
        <v>0</v>
      </c>
      <c r="P219" s="1218">
        <f t="shared" si="81"/>
        <v>0</v>
      </c>
      <c r="Q219" s="1218">
        <f t="shared" si="81"/>
        <v>0</v>
      </c>
      <c r="R219" s="1218">
        <f t="shared" si="81"/>
        <v>0</v>
      </c>
      <c r="S219" s="1218">
        <f t="shared" si="73"/>
        <v>0</v>
      </c>
    </row>
    <row r="220" spans="1:19">
      <c r="A220" s="1214">
        <v>25</v>
      </c>
      <c r="C220" s="1213" t="str">
        <f>'FR-16(7)(v)-1 Functional'!C220</f>
        <v>CONDUCTORS - UNDERGROUND / PRIMARY - DEMAND</v>
      </c>
      <c r="D220" s="32"/>
      <c r="E220" s="1212"/>
      <c r="F220" s="1218">
        <f t="shared" ref="F220:R220" si="82">F66-F143</f>
        <v>0</v>
      </c>
      <c r="G220" s="1218">
        <f t="shared" si="82"/>
        <v>0</v>
      </c>
      <c r="H220" s="1218">
        <f t="shared" si="82"/>
        <v>0</v>
      </c>
      <c r="I220" s="1218">
        <f t="shared" si="82"/>
        <v>0</v>
      </c>
      <c r="J220" s="1218">
        <f t="shared" si="82"/>
        <v>0</v>
      </c>
      <c r="K220" s="1218">
        <f t="shared" si="82"/>
        <v>0</v>
      </c>
      <c r="L220" s="1218">
        <f t="shared" si="82"/>
        <v>0</v>
      </c>
      <c r="M220" s="1218">
        <f t="shared" si="82"/>
        <v>0</v>
      </c>
      <c r="N220" s="1218">
        <f t="shared" si="82"/>
        <v>0</v>
      </c>
      <c r="O220" s="1218">
        <f t="shared" si="82"/>
        <v>0</v>
      </c>
      <c r="P220" s="1218">
        <f t="shared" si="82"/>
        <v>0</v>
      </c>
      <c r="Q220" s="1218">
        <f t="shared" si="82"/>
        <v>0</v>
      </c>
      <c r="R220" s="1218">
        <f t="shared" si="82"/>
        <v>0</v>
      </c>
      <c r="S220" s="1218">
        <f t="shared" si="73"/>
        <v>0</v>
      </c>
    </row>
    <row r="221" spans="1:19">
      <c r="A221" s="1214">
        <v>26</v>
      </c>
      <c r="C221" s="1213" t="str">
        <f>'FR-16(7)(v)-1 Functional'!C221</f>
        <v>CONDUCTORS - UNDERGROUND / PRIMARY - CUSTOMER</v>
      </c>
      <c r="D221" s="32"/>
      <c r="E221" s="1212"/>
      <c r="F221" s="1218">
        <f t="shared" ref="F221:R221" si="83">F67-F144</f>
        <v>0</v>
      </c>
      <c r="G221" s="1218">
        <f t="shared" si="83"/>
        <v>0</v>
      </c>
      <c r="H221" s="1218">
        <f t="shared" si="83"/>
        <v>0</v>
      </c>
      <c r="I221" s="1218">
        <f t="shared" si="83"/>
        <v>0</v>
      </c>
      <c r="J221" s="1218">
        <f t="shared" si="83"/>
        <v>0</v>
      </c>
      <c r="K221" s="1218">
        <f t="shared" si="83"/>
        <v>0</v>
      </c>
      <c r="L221" s="1218">
        <f t="shared" si="83"/>
        <v>0</v>
      </c>
      <c r="M221" s="1218">
        <f t="shared" si="83"/>
        <v>0</v>
      </c>
      <c r="N221" s="1218">
        <f t="shared" si="83"/>
        <v>0</v>
      </c>
      <c r="O221" s="1218">
        <f t="shared" si="83"/>
        <v>0</v>
      </c>
      <c r="P221" s="1218">
        <f t="shared" si="83"/>
        <v>0</v>
      </c>
      <c r="Q221" s="1218">
        <f t="shared" si="83"/>
        <v>0</v>
      </c>
      <c r="R221" s="1218">
        <f t="shared" si="83"/>
        <v>0</v>
      </c>
      <c r="S221" s="1218">
        <f t="shared" si="73"/>
        <v>0</v>
      </c>
    </row>
    <row r="222" spans="1:19">
      <c r="A222" s="1214">
        <v>27</v>
      </c>
      <c r="C222" s="1213" t="str">
        <f>'FR-16(7)(v)-1 Functional'!C222</f>
        <v>CONDUCTORS - UNDERGROUND / SECONDARY - DEMAND</v>
      </c>
      <c r="D222" s="32"/>
      <c r="E222" s="1212"/>
      <c r="F222" s="1218">
        <f t="shared" ref="F222:R222" si="84">F68-F145</f>
        <v>0</v>
      </c>
      <c r="G222" s="1218">
        <f t="shared" si="84"/>
        <v>0</v>
      </c>
      <c r="H222" s="1218">
        <f t="shared" si="84"/>
        <v>0</v>
      </c>
      <c r="I222" s="1218">
        <f t="shared" si="84"/>
        <v>0</v>
      </c>
      <c r="J222" s="1218">
        <f t="shared" si="84"/>
        <v>0</v>
      </c>
      <c r="K222" s="1218">
        <f t="shared" si="84"/>
        <v>0</v>
      </c>
      <c r="L222" s="1218">
        <f t="shared" si="84"/>
        <v>0</v>
      </c>
      <c r="M222" s="1218">
        <f t="shared" si="84"/>
        <v>0</v>
      </c>
      <c r="N222" s="1218">
        <f t="shared" si="84"/>
        <v>0</v>
      </c>
      <c r="O222" s="1218">
        <f t="shared" si="84"/>
        <v>0</v>
      </c>
      <c r="P222" s="1218">
        <f t="shared" si="84"/>
        <v>0</v>
      </c>
      <c r="Q222" s="1218">
        <f t="shared" si="84"/>
        <v>0</v>
      </c>
      <c r="R222" s="1218">
        <f t="shared" si="84"/>
        <v>0</v>
      </c>
      <c r="S222" s="1218">
        <f t="shared" si="73"/>
        <v>0</v>
      </c>
    </row>
    <row r="223" spans="1:19">
      <c r="A223" s="1214">
        <v>28</v>
      </c>
      <c r="C223" s="1213" t="str">
        <f>'FR-16(7)(v)-1 Functional'!C223</f>
        <v>CONDUCTORS - UNDERGROUND / SECONDARY - CUSTOMER</v>
      </c>
      <c r="D223" s="32"/>
      <c r="E223" s="1212"/>
      <c r="F223" s="1218">
        <f t="shared" ref="F223:R223" si="85">F69-F146</f>
        <v>0</v>
      </c>
      <c r="G223" s="1218">
        <f t="shared" si="85"/>
        <v>0</v>
      </c>
      <c r="H223" s="1218">
        <f t="shared" si="85"/>
        <v>0</v>
      </c>
      <c r="I223" s="1218">
        <f t="shared" si="85"/>
        <v>0</v>
      </c>
      <c r="J223" s="1218">
        <f t="shared" si="85"/>
        <v>0</v>
      </c>
      <c r="K223" s="1218">
        <f t="shared" si="85"/>
        <v>0</v>
      </c>
      <c r="L223" s="1218">
        <f t="shared" si="85"/>
        <v>0</v>
      </c>
      <c r="M223" s="1218">
        <f t="shared" si="85"/>
        <v>0</v>
      </c>
      <c r="N223" s="1218">
        <f t="shared" si="85"/>
        <v>0</v>
      </c>
      <c r="O223" s="1218">
        <f t="shared" si="85"/>
        <v>0</v>
      </c>
      <c r="P223" s="1218">
        <f t="shared" si="85"/>
        <v>0</v>
      </c>
      <c r="Q223" s="1218">
        <f t="shared" si="85"/>
        <v>0</v>
      </c>
      <c r="R223" s="1218">
        <f t="shared" si="85"/>
        <v>0</v>
      </c>
      <c r="S223" s="1218">
        <f t="shared" si="73"/>
        <v>0</v>
      </c>
    </row>
    <row r="224" spans="1:19">
      <c r="A224" s="1214">
        <v>29</v>
      </c>
      <c r="C224" s="1213" t="s">
        <v>1229</v>
      </c>
      <c r="D224" s="32"/>
      <c r="E224" s="1212"/>
      <c r="F224" s="1219">
        <f t="shared" ref="F224:R224" si="86">F70-F147</f>
        <v>0</v>
      </c>
      <c r="G224" s="1218">
        <f t="shared" si="86"/>
        <v>0</v>
      </c>
      <c r="H224" s="1218">
        <f t="shared" si="86"/>
        <v>0</v>
      </c>
      <c r="I224" s="1218">
        <f t="shared" si="86"/>
        <v>0</v>
      </c>
      <c r="J224" s="1218">
        <f t="shared" si="86"/>
        <v>0</v>
      </c>
      <c r="K224" s="1218">
        <f t="shared" si="86"/>
        <v>0</v>
      </c>
      <c r="L224" s="1218">
        <f t="shared" si="86"/>
        <v>0</v>
      </c>
      <c r="M224" s="1218">
        <f t="shared" si="86"/>
        <v>0</v>
      </c>
      <c r="N224" s="1218">
        <f t="shared" si="86"/>
        <v>0</v>
      </c>
      <c r="O224" s="1218">
        <f t="shared" si="86"/>
        <v>0</v>
      </c>
      <c r="P224" s="1218">
        <f t="shared" si="86"/>
        <v>0</v>
      </c>
      <c r="Q224" s="1218">
        <f t="shared" si="86"/>
        <v>0</v>
      </c>
      <c r="R224" s="1218">
        <f t="shared" si="86"/>
        <v>0</v>
      </c>
      <c r="S224" s="1218">
        <f t="shared" si="73"/>
        <v>0</v>
      </c>
    </row>
    <row r="225" spans="1:19">
      <c r="A225" s="1214">
        <v>30</v>
      </c>
      <c r="C225" s="1213" t="s">
        <v>1230</v>
      </c>
      <c r="D225" s="32"/>
      <c r="E225" s="1212"/>
      <c r="F225" s="1219">
        <f t="shared" ref="F225:R225" si="87">F71-F148</f>
        <v>0</v>
      </c>
      <c r="G225" s="1218">
        <f t="shared" si="87"/>
        <v>0</v>
      </c>
      <c r="H225" s="1218">
        <f t="shared" si="87"/>
        <v>0</v>
      </c>
      <c r="I225" s="1218">
        <f t="shared" si="87"/>
        <v>0</v>
      </c>
      <c r="J225" s="1218">
        <f t="shared" si="87"/>
        <v>0</v>
      </c>
      <c r="K225" s="1218">
        <f t="shared" si="87"/>
        <v>0</v>
      </c>
      <c r="L225" s="1218">
        <f t="shared" si="87"/>
        <v>0</v>
      </c>
      <c r="M225" s="1218">
        <f t="shared" si="87"/>
        <v>0</v>
      </c>
      <c r="N225" s="1218">
        <f t="shared" si="87"/>
        <v>0</v>
      </c>
      <c r="O225" s="1218">
        <f t="shared" si="87"/>
        <v>0</v>
      </c>
      <c r="P225" s="1218">
        <f t="shared" si="87"/>
        <v>0</v>
      </c>
      <c r="Q225" s="1218">
        <f t="shared" si="87"/>
        <v>0</v>
      </c>
      <c r="R225" s="1218">
        <f t="shared" si="87"/>
        <v>0</v>
      </c>
      <c r="S225" s="1218">
        <f t="shared" si="73"/>
        <v>0</v>
      </c>
    </row>
    <row r="226" spans="1:19">
      <c r="A226" s="1214">
        <v>31</v>
      </c>
      <c r="C226" s="1213" t="str">
        <f>'FR-16(7)(v)-1 Functional'!C226</f>
        <v>SERVICES</v>
      </c>
      <c r="D226" s="32"/>
      <c r="E226" s="1212"/>
      <c r="F226" s="1218">
        <f t="shared" ref="F226:R226" si="88">F72-F149</f>
        <v>0</v>
      </c>
      <c r="G226" s="1218">
        <f t="shared" si="88"/>
        <v>0</v>
      </c>
      <c r="H226" s="1218">
        <f t="shared" si="88"/>
        <v>0</v>
      </c>
      <c r="I226" s="1218">
        <f t="shared" si="88"/>
        <v>0</v>
      </c>
      <c r="J226" s="1218">
        <f t="shared" si="88"/>
        <v>0</v>
      </c>
      <c r="K226" s="1218">
        <f t="shared" si="88"/>
        <v>0</v>
      </c>
      <c r="L226" s="1218">
        <f t="shared" si="88"/>
        <v>0</v>
      </c>
      <c r="M226" s="1218">
        <f t="shared" si="88"/>
        <v>0</v>
      </c>
      <c r="N226" s="1218">
        <f t="shared" si="88"/>
        <v>0</v>
      </c>
      <c r="O226" s="1218">
        <f t="shared" si="88"/>
        <v>0</v>
      </c>
      <c r="P226" s="1218">
        <f t="shared" si="88"/>
        <v>0</v>
      </c>
      <c r="Q226" s="1218">
        <f t="shared" si="88"/>
        <v>0</v>
      </c>
      <c r="R226" s="1218">
        <f t="shared" si="88"/>
        <v>0</v>
      </c>
      <c r="S226" s="1218">
        <f t="shared" si="73"/>
        <v>0</v>
      </c>
    </row>
    <row r="227" spans="1:19">
      <c r="A227" s="1214">
        <v>32</v>
      </c>
      <c r="C227" s="1213" t="str">
        <f>'FR-16(7)(v)-1 Functional'!C227</f>
        <v>METERS</v>
      </c>
      <c r="D227" s="32"/>
      <c r="E227" s="1212"/>
      <c r="F227" s="1218">
        <f t="shared" ref="F227:R227" si="89">F73-F150</f>
        <v>0</v>
      </c>
      <c r="G227" s="1218">
        <f t="shared" si="89"/>
        <v>0</v>
      </c>
      <c r="H227" s="1218">
        <f t="shared" si="89"/>
        <v>0</v>
      </c>
      <c r="I227" s="1218">
        <f t="shared" si="89"/>
        <v>0</v>
      </c>
      <c r="J227" s="1218">
        <f t="shared" si="89"/>
        <v>0</v>
      </c>
      <c r="K227" s="1218">
        <f t="shared" si="89"/>
        <v>0</v>
      </c>
      <c r="L227" s="1218">
        <f t="shared" si="89"/>
        <v>0</v>
      </c>
      <c r="M227" s="1218">
        <f t="shared" si="89"/>
        <v>0</v>
      </c>
      <c r="N227" s="1218">
        <f t="shared" si="89"/>
        <v>0</v>
      </c>
      <c r="O227" s="1218">
        <f t="shared" si="89"/>
        <v>0</v>
      </c>
      <c r="P227" s="1218">
        <f t="shared" si="89"/>
        <v>0</v>
      </c>
      <c r="Q227" s="1218">
        <f t="shared" si="89"/>
        <v>0</v>
      </c>
      <c r="R227" s="1218">
        <f t="shared" si="89"/>
        <v>0</v>
      </c>
      <c r="S227" s="1218">
        <f t="shared" si="73"/>
        <v>0</v>
      </c>
    </row>
    <row r="228" spans="1:19">
      <c r="A228" s="1214">
        <v>33</v>
      </c>
      <c r="C228" s="1213" t="str">
        <f>'FR-16(7)(v)-1 Functional'!C228</f>
        <v>STREET LIGHTS</v>
      </c>
      <c r="D228" s="32"/>
      <c r="E228" s="1212"/>
      <c r="F228" s="1218">
        <f t="shared" ref="F228:R228" si="90">F74-F151</f>
        <v>0</v>
      </c>
      <c r="G228" s="1218">
        <f t="shared" si="90"/>
        <v>0</v>
      </c>
      <c r="H228" s="1218">
        <f t="shared" si="90"/>
        <v>0</v>
      </c>
      <c r="I228" s="1218">
        <f t="shared" si="90"/>
        <v>0</v>
      </c>
      <c r="J228" s="1218">
        <f t="shared" si="90"/>
        <v>0</v>
      </c>
      <c r="K228" s="1218">
        <f t="shared" si="90"/>
        <v>0</v>
      </c>
      <c r="L228" s="1218">
        <f t="shared" si="90"/>
        <v>0</v>
      </c>
      <c r="M228" s="1218">
        <f t="shared" si="90"/>
        <v>0</v>
      </c>
      <c r="N228" s="1218">
        <f t="shared" si="90"/>
        <v>0</v>
      </c>
      <c r="O228" s="1218">
        <f t="shared" si="90"/>
        <v>0</v>
      </c>
      <c r="P228" s="1218">
        <f t="shared" si="90"/>
        <v>0</v>
      </c>
      <c r="Q228" s="1218">
        <f t="shared" si="90"/>
        <v>0</v>
      </c>
      <c r="R228" s="1218">
        <f t="shared" si="90"/>
        <v>0</v>
      </c>
      <c r="S228" s="1218">
        <f t="shared" si="73"/>
        <v>0</v>
      </c>
    </row>
    <row r="229" spans="1:19">
      <c r="A229" s="1214">
        <v>34</v>
      </c>
      <c r="C229" s="1213" t="str">
        <f>'FR-16(7)(v)-1 Functional'!C229</f>
        <v xml:space="preserve">ADJUSTMENT  </v>
      </c>
      <c r="D229" s="32"/>
      <c r="E229" s="1212"/>
      <c r="F229" s="1218">
        <f t="shared" ref="F229:R229" si="91">F75-F152</f>
        <v>0</v>
      </c>
      <c r="G229" s="1218">
        <f t="shared" si="91"/>
        <v>0</v>
      </c>
      <c r="H229" s="1218">
        <f t="shared" si="91"/>
        <v>0</v>
      </c>
      <c r="I229" s="1218">
        <f t="shared" si="91"/>
        <v>0</v>
      </c>
      <c r="J229" s="1218">
        <f t="shared" si="91"/>
        <v>0</v>
      </c>
      <c r="K229" s="1218">
        <f t="shared" si="91"/>
        <v>0</v>
      </c>
      <c r="L229" s="1218">
        <f t="shared" si="91"/>
        <v>0</v>
      </c>
      <c r="M229" s="1218">
        <f t="shared" si="91"/>
        <v>0</v>
      </c>
      <c r="N229" s="1218">
        <f t="shared" si="91"/>
        <v>0</v>
      </c>
      <c r="O229" s="1218">
        <f t="shared" si="91"/>
        <v>0</v>
      </c>
      <c r="P229" s="1218">
        <f t="shared" si="91"/>
        <v>0</v>
      </c>
      <c r="Q229" s="1218">
        <f t="shared" si="91"/>
        <v>0</v>
      </c>
      <c r="R229" s="1218">
        <f t="shared" si="91"/>
        <v>0</v>
      </c>
      <c r="S229" s="1218">
        <f t="shared" si="73"/>
        <v>0</v>
      </c>
    </row>
    <row r="230" spans="1:19">
      <c r="A230" s="1214">
        <v>35</v>
      </c>
      <c r="C230" s="49" t="str">
        <f>'FR-16(7)(v)-1 Functional'!C230</f>
        <v>CONSTRUCTION NOT CLASSIFIED</v>
      </c>
      <c r="D230" s="32"/>
      <c r="E230" s="1212"/>
      <c r="F230" s="1218">
        <f t="shared" ref="F230:R230" si="92">F76-F153</f>
        <v>0</v>
      </c>
      <c r="G230" s="1218">
        <f t="shared" si="92"/>
        <v>0</v>
      </c>
      <c r="H230" s="1218">
        <f t="shared" si="92"/>
        <v>0</v>
      </c>
      <c r="I230" s="1218">
        <f t="shared" si="92"/>
        <v>0</v>
      </c>
      <c r="J230" s="1218">
        <f t="shared" si="92"/>
        <v>0</v>
      </c>
      <c r="K230" s="1218">
        <f t="shared" si="92"/>
        <v>0</v>
      </c>
      <c r="L230" s="1218">
        <f t="shared" si="92"/>
        <v>0</v>
      </c>
      <c r="M230" s="1218">
        <f t="shared" si="92"/>
        <v>0</v>
      </c>
      <c r="N230" s="1218">
        <f t="shared" si="92"/>
        <v>0</v>
      </c>
      <c r="O230" s="1218">
        <f t="shared" si="92"/>
        <v>0</v>
      </c>
      <c r="P230" s="1218">
        <f t="shared" si="92"/>
        <v>0</v>
      </c>
      <c r="Q230" s="1218">
        <f t="shared" si="92"/>
        <v>0</v>
      </c>
      <c r="R230" s="1218">
        <f t="shared" si="92"/>
        <v>0</v>
      </c>
      <c r="S230" s="1218">
        <f>F230-R230</f>
        <v>0</v>
      </c>
    </row>
    <row r="231" spans="1:19">
      <c r="A231" s="1214">
        <v>36</v>
      </c>
      <c r="C231" s="49" t="str">
        <f>'FR-16(7)(v)-1 Functional'!C231</f>
        <v>RWIP</v>
      </c>
      <c r="D231" s="32"/>
      <c r="E231" s="1212"/>
      <c r="F231" s="1218">
        <f t="shared" ref="F231:K231" si="93">F77-F154</f>
        <v>0</v>
      </c>
      <c r="G231" s="1218">
        <f t="shared" si="93"/>
        <v>0</v>
      </c>
      <c r="H231" s="1218">
        <f t="shared" si="93"/>
        <v>0</v>
      </c>
      <c r="I231" s="1218">
        <f t="shared" si="93"/>
        <v>0</v>
      </c>
      <c r="J231" s="1218">
        <f t="shared" si="93"/>
        <v>0</v>
      </c>
      <c r="K231" s="1218">
        <f t="shared" si="93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1213" t="str">
        <f>'FR-16(7)(v)-1 Functional'!C232</f>
        <v xml:space="preserve">  NET DISTRIBUTION PLANT</v>
      </c>
      <c r="D232" s="32"/>
      <c r="E232" s="1212"/>
      <c r="F232" s="36">
        <f>SUM(F210:F230)</f>
        <v>0</v>
      </c>
      <c r="G232" s="36">
        <f>SUM(G210:G230)</f>
        <v>0</v>
      </c>
      <c r="H232" s="36">
        <f>SUM(H210:H230)</f>
        <v>0</v>
      </c>
      <c r="I232" s="36">
        <f>SUM(I210:I230)</f>
        <v>0</v>
      </c>
      <c r="J232" s="36">
        <f t="shared" ref="J232:P232" si="94">SUM(J210:J230)</f>
        <v>0</v>
      </c>
      <c r="K232" s="36">
        <f t="shared" si="94"/>
        <v>0</v>
      </c>
      <c r="L232" s="36">
        <f t="shared" si="94"/>
        <v>0</v>
      </c>
      <c r="M232" s="36">
        <f t="shared" si="94"/>
        <v>0</v>
      </c>
      <c r="N232" s="36">
        <f t="shared" si="94"/>
        <v>0</v>
      </c>
      <c r="O232" s="36">
        <f t="shared" si="94"/>
        <v>0</v>
      </c>
      <c r="P232" s="36">
        <f t="shared" si="94"/>
        <v>0</v>
      </c>
      <c r="Q232" s="36">
        <f>SUM(Q210:Q230)</f>
        <v>0</v>
      </c>
      <c r="R232" s="36">
        <f>SUM(R210:R230)</f>
        <v>0</v>
      </c>
      <c r="S232" s="36">
        <f>SUM(S210:S230)</f>
        <v>0</v>
      </c>
    </row>
    <row r="233" spans="1:19">
      <c r="A233" s="1214">
        <v>38</v>
      </c>
      <c r="D233" s="32"/>
      <c r="E233" s="1212"/>
      <c r="I233" s="1213"/>
      <c r="J233" s="1213"/>
      <c r="K233" s="1213"/>
      <c r="L233" s="1213"/>
      <c r="M233" s="1213"/>
      <c r="N233" s="1213"/>
      <c r="O233" s="1213"/>
      <c r="P233" s="1213"/>
    </row>
    <row r="234" spans="1:19">
      <c r="A234" s="1214">
        <v>39</v>
      </c>
      <c r="B234" s="1213" t="s">
        <v>307</v>
      </c>
      <c r="D234" s="32"/>
      <c r="E234" s="1212"/>
      <c r="F234" s="1218">
        <f t="shared" ref="F234:R234" si="95">F80-F157</f>
        <v>0</v>
      </c>
      <c r="G234" s="1218">
        <f t="shared" si="95"/>
        <v>0</v>
      </c>
      <c r="H234" s="1218">
        <f t="shared" si="95"/>
        <v>0</v>
      </c>
      <c r="I234" s="1218">
        <f t="shared" si="95"/>
        <v>0</v>
      </c>
      <c r="J234" s="1218">
        <f t="shared" si="95"/>
        <v>0</v>
      </c>
      <c r="K234" s="1218">
        <f t="shared" si="95"/>
        <v>0</v>
      </c>
      <c r="L234" s="1218">
        <f t="shared" si="95"/>
        <v>0</v>
      </c>
      <c r="M234" s="1218">
        <f t="shared" si="95"/>
        <v>0</v>
      </c>
      <c r="N234" s="1218">
        <f t="shared" si="95"/>
        <v>0</v>
      </c>
      <c r="O234" s="1218">
        <f t="shared" si="95"/>
        <v>0</v>
      </c>
      <c r="P234" s="1218">
        <f t="shared" si="95"/>
        <v>0</v>
      </c>
      <c r="Q234" s="1218">
        <f t="shared" si="95"/>
        <v>0</v>
      </c>
      <c r="R234" s="1218">
        <f t="shared" si="95"/>
        <v>0</v>
      </c>
      <c r="S234" s="1218">
        <f>S232+S206+S200</f>
        <v>0</v>
      </c>
    </row>
    <row r="235" spans="1:19">
      <c r="A235" s="1214">
        <v>40</v>
      </c>
      <c r="B235" s="1213" t="s">
        <v>23</v>
      </c>
      <c r="D235" s="32"/>
      <c r="E235" s="1212"/>
      <c r="F235" s="1218">
        <f t="shared" ref="F235:R235" si="96">F81-F158</f>
        <v>0</v>
      </c>
      <c r="G235" s="1218">
        <f t="shared" si="96"/>
        <v>0</v>
      </c>
      <c r="H235" s="1218">
        <f t="shared" si="96"/>
        <v>0</v>
      </c>
      <c r="I235" s="1218">
        <f t="shared" si="96"/>
        <v>0</v>
      </c>
      <c r="J235" s="1218">
        <f t="shared" si="96"/>
        <v>0</v>
      </c>
      <c r="K235" s="1218">
        <f t="shared" si="96"/>
        <v>0</v>
      </c>
      <c r="L235" s="1218">
        <f t="shared" si="96"/>
        <v>0</v>
      </c>
      <c r="M235" s="1218">
        <f t="shared" si="96"/>
        <v>0</v>
      </c>
      <c r="N235" s="1218">
        <f t="shared" si="96"/>
        <v>0</v>
      </c>
      <c r="O235" s="1218">
        <f t="shared" si="96"/>
        <v>0</v>
      </c>
      <c r="P235" s="1218">
        <f t="shared" si="96"/>
        <v>0</v>
      </c>
      <c r="Q235" s="1218">
        <f t="shared" si="96"/>
        <v>0</v>
      </c>
      <c r="R235" s="1218">
        <f t="shared" si="96"/>
        <v>0</v>
      </c>
      <c r="S235" s="1218">
        <f>S232+S206</f>
        <v>0</v>
      </c>
    </row>
    <row r="236" spans="1:19">
      <c r="A236" s="1214">
        <v>41</v>
      </c>
      <c r="D236" s="32"/>
      <c r="E236" s="1212"/>
      <c r="I236" s="1213"/>
      <c r="J236" s="1213"/>
      <c r="K236" s="1213"/>
      <c r="L236" s="1213"/>
      <c r="M236" s="1213"/>
      <c r="N236" s="1213"/>
      <c r="O236" s="1213"/>
      <c r="P236" s="1213"/>
    </row>
    <row r="237" spans="1:19">
      <c r="A237" s="1214">
        <v>42</v>
      </c>
      <c r="B237" s="1213" t="s">
        <v>19</v>
      </c>
      <c r="D237" s="32"/>
      <c r="E237" s="1212"/>
      <c r="I237" s="1213"/>
      <c r="J237" s="1213"/>
      <c r="K237" s="1213"/>
      <c r="L237" s="1213"/>
      <c r="M237" s="1213"/>
      <c r="N237" s="1213"/>
      <c r="O237" s="1213"/>
      <c r="P237" s="1213"/>
    </row>
    <row r="238" spans="1:19">
      <c r="A238" s="1214">
        <v>43</v>
      </c>
      <c r="C238" s="1213" t="str">
        <f>'FR-16(7)(v)-1 Functional'!C238</f>
        <v>PRODUCTION - DEMAND</v>
      </c>
      <c r="D238" s="32"/>
      <c r="E238" s="1212"/>
      <c r="F238" s="1218">
        <f t="shared" ref="F238:R238" si="97">F84-F161</f>
        <v>0</v>
      </c>
      <c r="G238" s="1218">
        <f t="shared" si="97"/>
        <v>0</v>
      </c>
      <c r="H238" s="1218">
        <f t="shared" si="97"/>
        <v>0</v>
      </c>
      <c r="I238" s="1218">
        <f t="shared" si="97"/>
        <v>0</v>
      </c>
      <c r="J238" s="1218">
        <f t="shared" si="97"/>
        <v>0</v>
      </c>
      <c r="K238" s="1218">
        <f t="shared" si="97"/>
        <v>0</v>
      </c>
      <c r="L238" s="1218">
        <f t="shared" si="97"/>
        <v>0</v>
      </c>
      <c r="M238" s="1218">
        <f t="shared" si="97"/>
        <v>0</v>
      </c>
      <c r="N238" s="1218">
        <f t="shared" si="97"/>
        <v>0</v>
      </c>
      <c r="O238" s="1218">
        <f t="shared" si="97"/>
        <v>0</v>
      </c>
      <c r="P238" s="1218">
        <f t="shared" si="97"/>
        <v>0</v>
      </c>
      <c r="Q238" s="1218">
        <f t="shared" si="97"/>
        <v>0</v>
      </c>
      <c r="R238" s="1218">
        <f t="shared" si="97"/>
        <v>0</v>
      </c>
      <c r="S238" s="1218">
        <f>F238-R238</f>
        <v>0</v>
      </c>
    </row>
    <row r="239" spans="1:19">
      <c r="A239" s="1214">
        <v>44</v>
      </c>
      <c r="C239" s="1213" t="str">
        <f>'FR-16(7)(v)-1 Functional'!C239</f>
        <v>PRODUCTION - ENERGY</v>
      </c>
      <c r="D239" s="32"/>
      <c r="E239" s="1212"/>
      <c r="F239" s="1218">
        <f t="shared" ref="F239:R239" si="98">F85-F162</f>
        <v>0</v>
      </c>
      <c r="G239" s="1218">
        <f t="shared" si="98"/>
        <v>0</v>
      </c>
      <c r="H239" s="1218">
        <f t="shared" si="98"/>
        <v>0</v>
      </c>
      <c r="I239" s="1218">
        <f t="shared" si="98"/>
        <v>0</v>
      </c>
      <c r="J239" s="1218">
        <f t="shared" si="98"/>
        <v>0</v>
      </c>
      <c r="K239" s="1218">
        <f t="shared" si="98"/>
        <v>0</v>
      </c>
      <c r="L239" s="1218">
        <f t="shared" si="98"/>
        <v>0</v>
      </c>
      <c r="M239" s="1218">
        <f t="shared" si="98"/>
        <v>0</v>
      </c>
      <c r="N239" s="1218">
        <f t="shared" si="98"/>
        <v>0</v>
      </c>
      <c r="O239" s="1218">
        <f t="shared" si="98"/>
        <v>0</v>
      </c>
      <c r="P239" s="1218">
        <f t="shared" si="98"/>
        <v>0</v>
      </c>
      <c r="Q239" s="1218">
        <f t="shared" si="98"/>
        <v>0</v>
      </c>
      <c r="R239" s="1218">
        <f t="shared" si="98"/>
        <v>0</v>
      </c>
      <c r="S239" s="1218">
        <f t="shared" ref="S239:S245" si="99">F239-R239</f>
        <v>0</v>
      </c>
    </row>
    <row r="240" spans="1:19">
      <c r="A240" s="1214">
        <v>45</v>
      </c>
      <c r="C240" s="1213" t="str">
        <f>'FR-16(7)(v)-1 Functional'!C240</f>
        <v>TRANSMISSION</v>
      </c>
      <c r="D240" s="32"/>
      <c r="E240" s="1212"/>
      <c r="F240" s="1218">
        <f t="shared" ref="F240:R240" si="100">F86-F163</f>
        <v>0</v>
      </c>
      <c r="G240" s="1218">
        <f t="shared" si="100"/>
        <v>0</v>
      </c>
      <c r="H240" s="1218">
        <f t="shared" si="100"/>
        <v>0</v>
      </c>
      <c r="I240" s="1218">
        <f t="shared" si="100"/>
        <v>0</v>
      </c>
      <c r="J240" s="1218">
        <f t="shared" si="100"/>
        <v>0</v>
      </c>
      <c r="K240" s="1218">
        <f t="shared" si="100"/>
        <v>0</v>
      </c>
      <c r="L240" s="1218">
        <f t="shared" si="100"/>
        <v>0</v>
      </c>
      <c r="M240" s="1218">
        <f t="shared" si="100"/>
        <v>0</v>
      </c>
      <c r="N240" s="1218">
        <f t="shared" si="100"/>
        <v>0</v>
      </c>
      <c r="O240" s="1218">
        <f t="shared" si="100"/>
        <v>0</v>
      </c>
      <c r="P240" s="1218">
        <f t="shared" si="100"/>
        <v>0</v>
      </c>
      <c r="Q240" s="1218">
        <f t="shared" si="100"/>
        <v>0</v>
      </c>
      <c r="R240" s="1218">
        <f t="shared" si="100"/>
        <v>0</v>
      </c>
      <c r="S240" s="1218">
        <f t="shared" si="99"/>
        <v>0</v>
      </c>
    </row>
    <row r="241" spans="1:19">
      <c r="A241" s="1214">
        <v>46</v>
      </c>
      <c r="C241" s="1213" t="str">
        <f>'FR-16(7)(v)-1 Functional'!C241</f>
        <v>DISTRIBUTION - DEMAND</v>
      </c>
      <c r="D241" s="32"/>
      <c r="E241" s="1212"/>
      <c r="F241" s="1218">
        <f t="shared" ref="F241:R241" si="101">F87-F164</f>
        <v>0</v>
      </c>
      <c r="G241" s="1218">
        <f t="shared" si="101"/>
        <v>0</v>
      </c>
      <c r="H241" s="1218">
        <f t="shared" si="101"/>
        <v>0</v>
      </c>
      <c r="I241" s="1218">
        <f t="shared" si="101"/>
        <v>0</v>
      </c>
      <c r="J241" s="1218">
        <f t="shared" si="101"/>
        <v>0</v>
      </c>
      <c r="K241" s="1218">
        <f t="shared" si="101"/>
        <v>0</v>
      </c>
      <c r="L241" s="1218">
        <f t="shared" si="101"/>
        <v>0</v>
      </c>
      <c r="M241" s="1218">
        <f t="shared" si="101"/>
        <v>0</v>
      </c>
      <c r="N241" s="1218">
        <f t="shared" si="101"/>
        <v>0</v>
      </c>
      <c r="O241" s="1218">
        <f t="shared" si="101"/>
        <v>0</v>
      </c>
      <c r="P241" s="1218">
        <f t="shared" si="101"/>
        <v>0</v>
      </c>
      <c r="Q241" s="1218">
        <f t="shared" si="101"/>
        <v>0</v>
      </c>
      <c r="R241" s="1218">
        <f t="shared" si="101"/>
        <v>0</v>
      </c>
      <c r="S241" s="1218">
        <f t="shared" si="99"/>
        <v>0</v>
      </c>
    </row>
    <row r="242" spans="1:19">
      <c r="A242" s="1214">
        <v>47</v>
      </c>
      <c r="C242" s="1213" t="str">
        <f>'FR-16(7)(v)-1 Functional'!C242</f>
        <v>DISTRIBUTION - CUSTOMER</v>
      </c>
      <c r="D242" s="32"/>
      <c r="E242" s="1212"/>
      <c r="F242" s="1218">
        <f t="shared" ref="F242:R242" si="102">F88-F165</f>
        <v>0</v>
      </c>
      <c r="G242" s="1218">
        <f t="shared" si="102"/>
        <v>0</v>
      </c>
      <c r="H242" s="1218">
        <f t="shared" si="102"/>
        <v>0</v>
      </c>
      <c r="I242" s="1218">
        <f t="shared" si="102"/>
        <v>0</v>
      </c>
      <c r="J242" s="1218">
        <f t="shared" si="102"/>
        <v>0</v>
      </c>
      <c r="K242" s="1218">
        <f t="shared" si="102"/>
        <v>0</v>
      </c>
      <c r="L242" s="1218">
        <f t="shared" si="102"/>
        <v>0</v>
      </c>
      <c r="M242" s="1218">
        <f t="shared" si="102"/>
        <v>0</v>
      </c>
      <c r="N242" s="1218">
        <f t="shared" si="102"/>
        <v>0</v>
      </c>
      <c r="O242" s="1218">
        <f t="shared" si="102"/>
        <v>0</v>
      </c>
      <c r="P242" s="1218">
        <f t="shared" si="102"/>
        <v>0</v>
      </c>
      <c r="Q242" s="1218">
        <f t="shared" si="102"/>
        <v>0</v>
      </c>
      <c r="R242" s="1218">
        <f t="shared" si="102"/>
        <v>0</v>
      </c>
      <c r="S242" s="1218">
        <f t="shared" si="99"/>
        <v>0</v>
      </c>
    </row>
    <row r="243" spans="1:19">
      <c r="A243" s="1214">
        <v>48</v>
      </c>
      <c r="C243" s="1213" t="str">
        <f>'FR-16(7)(v)-1 Functional'!C243</f>
        <v>CUSTOMER ACCOUNTING</v>
      </c>
      <c r="D243" s="32"/>
      <c r="E243" s="1212"/>
      <c r="F243" s="1218">
        <f t="shared" ref="F243:R243" si="103">F89-F166</f>
        <v>0</v>
      </c>
      <c r="G243" s="1218">
        <f t="shared" si="103"/>
        <v>0</v>
      </c>
      <c r="H243" s="1218">
        <f t="shared" si="103"/>
        <v>0</v>
      </c>
      <c r="I243" s="1218">
        <f t="shared" si="103"/>
        <v>0</v>
      </c>
      <c r="J243" s="1218">
        <f t="shared" si="103"/>
        <v>0</v>
      </c>
      <c r="K243" s="1218">
        <f t="shared" si="103"/>
        <v>0</v>
      </c>
      <c r="L243" s="1218">
        <f t="shared" si="103"/>
        <v>0</v>
      </c>
      <c r="M243" s="1218">
        <f t="shared" si="103"/>
        <v>0</v>
      </c>
      <c r="N243" s="1218">
        <f t="shared" si="103"/>
        <v>0</v>
      </c>
      <c r="O243" s="1218">
        <f t="shared" si="103"/>
        <v>0</v>
      </c>
      <c r="P243" s="1218">
        <f t="shared" si="103"/>
        <v>0</v>
      </c>
      <c r="Q243" s="1218">
        <f t="shared" si="103"/>
        <v>0</v>
      </c>
      <c r="R243" s="1218">
        <f t="shared" si="103"/>
        <v>0</v>
      </c>
      <c r="S243" s="1218">
        <f t="shared" si="99"/>
        <v>0</v>
      </c>
    </row>
    <row r="244" spans="1:19">
      <c r="A244" s="1214">
        <v>49</v>
      </c>
      <c r="C244" s="1213" t="str">
        <f>'FR-16(7)(v)-1 Functional'!C244</f>
        <v>CUSTOMER SERVICE &amp; INFORMATION</v>
      </c>
      <c r="D244" s="32"/>
      <c r="E244" s="1212"/>
      <c r="F244" s="1218">
        <f t="shared" ref="F244:R244" si="104">F90-F167</f>
        <v>0</v>
      </c>
      <c r="G244" s="1218">
        <f t="shared" si="104"/>
        <v>0</v>
      </c>
      <c r="H244" s="1218">
        <f t="shared" si="104"/>
        <v>0</v>
      </c>
      <c r="I244" s="1218">
        <f t="shared" si="104"/>
        <v>0</v>
      </c>
      <c r="J244" s="1218">
        <f t="shared" si="104"/>
        <v>0</v>
      </c>
      <c r="K244" s="1218">
        <f t="shared" si="104"/>
        <v>0</v>
      </c>
      <c r="L244" s="1218">
        <f t="shared" si="104"/>
        <v>0</v>
      </c>
      <c r="M244" s="1218">
        <f t="shared" si="104"/>
        <v>0</v>
      </c>
      <c r="N244" s="1218">
        <f t="shared" si="104"/>
        <v>0</v>
      </c>
      <c r="O244" s="1218">
        <f t="shared" si="104"/>
        <v>0</v>
      </c>
      <c r="P244" s="1218">
        <f t="shared" si="104"/>
        <v>0</v>
      </c>
      <c r="Q244" s="1218">
        <f t="shared" si="104"/>
        <v>0</v>
      </c>
      <c r="R244" s="1218">
        <f t="shared" si="104"/>
        <v>0</v>
      </c>
      <c r="S244" s="1218">
        <f t="shared" si="99"/>
        <v>0</v>
      </c>
    </row>
    <row r="245" spans="1:19">
      <c r="A245" s="1214">
        <v>50</v>
      </c>
      <c r="C245" s="1213" t="str">
        <f>'FR-16(7)(v)-1 Functional'!C245</f>
        <v>SALES</v>
      </c>
      <c r="D245" s="32"/>
      <c r="E245" s="1212"/>
      <c r="F245" s="1218">
        <f t="shared" ref="F245:R245" si="105">F91-F168</f>
        <v>0</v>
      </c>
      <c r="G245" s="1218">
        <f t="shared" si="105"/>
        <v>0</v>
      </c>
      <c r="H245" s="1218">
        <f t="shared" si="105"/>
        <v>0</v>
      </c>
      <c r="I245" s="1218">
        <f t="shared" si="105"/>
        <v>0</v>
      </c>
      <c r="J245" s="1218">
        <f t="shared" si="105"/>
        <v>0</v>
      </c>
      <c r="K245" s="1218">
        <f t="shared" si="105"/>
        <v>0</v>
      </c>
      <c r="L245" s="1218">
        <f t="shared" si="105"/>
        <v>0</v>
      </c>
      <c r="M245" s="1218">
        <f t="shared" si="105"/>
        <v>0</v>
      </c>
      <c r="N245" s="1218">
        <f t="shared" si="105"/>
        <v>0</v>
      </c>
      <c r="O245" s="1218">
        <f t="shared" si="105"/>
        <v>0</v>
      </c>
      <c r="P245" s="1218">
        <f t="shared" si="105"/>
        <v>0</v>
      </c>
      <c r="Q245" s="1218">
        <f t="shared" si="105"/>
        <v>0</v>
      </c>
      <c r="R245" s="1218">
        <f t="shared" si="105"/>
        <v>0</v>
      </c>
      <c r="S245" s="1218">
        <f t="shared" si="99"/>
        <v>0</v>
      </c>
    </row>
    <row r="246" spans="1:19">
      <c r="A246" s="1214">
        <v>51</v>
      </c>
      <c r="C246" s="1213" t="str">
        <f>'FR-16(7)(v)-1 Functional'!C246</f>
        <v>ADJUSTMENT</v>
      </c>
      <c r="D246" s="32"/>
      <c r="E246" s="1212"/>
      <c r="F246" s="1218">
        <f t="shared" ref="F246:R246" si="106">F92-F169</f>
        <v>0</v>
      </c>
      <c r="G246" s="1218">
        <f t="shared" si="106"/>
        <v>0</v>
      </c>
      <c r="H246" s="1218">
        <f t="shared" si="106"/>
        <v>0</v>
      </c>
      <c r="I246" s="1218">
        <f t="shared" si="106"/>
        <v>0</v>
      </c>
      <c r="J246" s="1218">
        <f t="shared" si="106"/>
        <v>0</v>
      </c>
      <c r="K246" s="1218">
        <f t="shared" si="106"/>
        <v>0</v>
      </c>
      <c r="L246" s="1218">
        <f t="shared" si="106"/>
        <v>0</v>
      </c>
      <c r="M246" s="1218">
        <f t="shared" si="106"/>
        <v>0</v>
      </c>
      <c r="N246" s="1218">
        <f t="shared" si="106"/>
        <v>0</v>
      </c>
      <c r="O246" s="1218">
        <f t="shared" si="106"/>
        <v>0</v>
      </c>
      <c r="P246" s="1218">
        <f t="shared" si="106"/>
        <v>0</v>
      </c>
      <c r="Q246" s="1218">
        <f t="shared" si="106"/>
        <v>0</v>
      </c>
      <c r="R246" s="1218">
        <f t="shared" si="106"/>
        <v>0</v>
      </c>
      <c r="S246" s="1218">
        <f>F246-R246</f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212"/>
      <c r="F247" s="36">
        <f t="shared" ref="F247:S247" si="107">SUM(F237:F246)</f>
        <v>0</v>
      </c>
      <c r="G247" s="36">
        <f t="shared" si="107"/>
        <v>0</v>
      </c>
      <c r="H247" s="36">
        <f t="shared" si="107"/>
        <v>0</v>
      </c>
      <c r="I247" s="36">
        <f t="shared" si="107"/>
        <v>0</v>
      </c>
      <c r="J247" s="36">
        <f t="shared" ref="J247:P247" si="108">SUM(J237:J246)</f>
        <v>0</v>
      </c>
      <c r="K247" s="36">
        <f t="shared" si="108"/>
        <v>0</v>
      </c>
      <c r="L247" s="36">
        <f t="shared" si="108"/>
        <v>0</v>
      </c>
      <c r="M247" s="36">
        <f t="shared" si="108"/>
        <v>0</v>
      </c>
      <c r="N247" s="36">
        <f t="shared" si="108"/>
        <v>0</v>
      </c>
      <c r="O247" s="36">
        <f t="shared" si="108"/>
        <v>0</v>
      </c>
      <c r="P247" s="36">
        <f t="shared" si="108"/>
        <v>0</v>
      </c>
      <c r="Q247" s="36">
        <f t="shared" si="107"/>
        <v>0</v>
      </c>
      <c r="R247" s="36">
        <f t="shared" si="107"/>
        <v>0</v>
      </c>
      <c r="S247" s="36">
        <f t="shared" si="107"/>
        <v>0</v>
      </c>
    </row>
    <row r="248" spans="1:19">
      <c r="A248" s="1214">
        <v>53</v>
      </c>
      <c r="D248" s="32"/>
      <c r="E248" s="1212"/>
      <c r="F248" s="1218"/>
      <c r="G248" s="1218"/>
      <c r="H248" s="1218"/>
      <c r="I248" s="1218"/>
      <c r="J248" s="1218"/>
      <c r="K248" s="1218"/>
      <c r="L248" s="1218"/>
      <c r="M248" s="1218"/>
      <c r="N248" s="1218"/>
      <c r="O248" s="1218"/>
      <c r="P248" s="1218"/>
      <c r="Q248" s="1218"/>
      <c r="R248" s="1218"/>
    </row>
    <row r="249" spans="1:19">
      <c r="A249" s="1214">
        <v>54</v>
      </c>
      <c r="B249" s="1213" t="s">
        <v>20</v>
      </c>
      <c r="D249" s="32"/>
      <c r="E249" s="1212"/>
      <c r="F249" s="1218"/>
      <c r="G249" s="1218"/>
      <c r="H249" s="1218"/>
      <c r="I249" s="1218"/>
      <c r="J249" s="1218"/>
      <c r="K249" s="1218"/>
      <c r="L249" s="1218"/>
      <c r="M249" s="1218"/>
      <c r="N249" s="1218"/>
      <c r="O249" s="1218"/>
      <c r="P249" s="1218"/>
      <c r="Q249" s="1218"/>
      <c r="R249" s="1218"/>
    </row>
    <row r="250" spans="1:19">
      <c r="A250" s="1214">
        <v>55</v>
      </c>
      <c r="C250" s="1213" t="str">
        <f>'FR-16(7)(v)-1 Functional'!C250</f>
        <v>PRODUCTION - DEMAND</v>
      </c>
      <c r="D250" s="32"/>
      <c r="E250" s="1212"/>
      <c r="F250" s="1218">
        <f t="shared" ref="F250:R250" si="109">F96-F173</f>
        <v>0</v>
      </c>
      <c r="G250" s="1218">
        <f t="shared" si="109"/>
        <v>0</v>
      </c>
      <c r="H250" s="1218">
        <f t="shared" si="109"/>
        <v>0</v>
      </c>
      <c r="I250" s="1218">
        <f t="shared" si="109"/>
        <v>0</v>
      </c>
      <c r="J250" s="1218">
        <f t="shared" si="109"/>
        <v>0</v>
      </c>
      <c r="K250" s="1218">
        <f t="shared" si="109"/>
        <v>0</v>
      </c>
      <c r="L250" s="1218">
        <f t="shared" si="109"/>
        <v>0</v>
      </c>
      <c r="M250" s="1218">
        <f t="shared" si="109"/>
        <v>0</v>
      </c>
      <c r="N250" s="1218">
        <f t="shared" si="109"/>
        <v>0</v>
      </c>
      <c r="O250" s="1218">
        <f t="shared" si="109"/>
        <v>0</v>
      </c>
      <c r="P250" s="1218">
        <f t="shared" si="109"/>
        <v>0</v>
      </c>
      <c r="Q250" s="1218">
        <f t="shared" si="109"/>
        <v>0</v>
      </c>
      <c r="R250" s="1218">
        <f t="shared" si="109"/>
        <v>0</v>
      </c>
      <c r="S250" s="1218">
        <f>F250-R250</f>
        <v>0</v>
      </c>
    </row>
    <row r="251" spans="1:19">
      <c r="A251" s="1214">
        <v>56</v>
      </c>
      <c r="C251" s="1213" t="str">
        <f>'FR-16(7)(v)-1 Functional'!C251</f>
        <v>PRODUCTION - ENERGY</v>
      </c>
      <c r="D251" s="32"/>
      <c r="E251" s="1212"/>
      <c r="F251" s="1218">
        <f t="shared" ref="F251:R251" si="110">F97-F174</f>
        <v>0</v>
      </c>
      <c r="G251" s="1218">
        <f t="shared" si="110"/>
        <v>0</v>
      </c>
      <c r="H251" s="1218">
        <f t="shared" si="110"/>
        <v>0</v>
      </c>
      <c r="I251" s="1218">
        <f t="shared" si="110"/>
        <v>0</v>
      </c>
      <c r="J251" s="1218">
        <f t="shared" si="110"/>
        <v>0</v>
      </c>
      <c r="K251" s="1218">
        <f t="shared" si="110"/>
        <v>0</v>
      </c>
      <c r="L251" s="1218">
        <f t="shared" si="110"/>
        <v>0</v>
      </c>
      <c r="M251" s="1218">
        <f t="shared" si="110"/>
        <v>0</v>
      </c>
      <c r="N251" s="1218">
        <f t="shared" si="110"/>
        <v>0</v>
      </c>
      <c r="O251" s="1218">
        <f t="shared" si="110"/>
        <v>0</v>
      </c>
      <c r="P251" s="1218">
        <f t="shared" si="110"/>
        <v>0</v>
      </c>
      <c r="Q251" s="1218">
        <f t="shared" si="110"/>
        <v>0</v>
      </c>
      <c r="R251" s="1218">
        <f t="shared" si="110"/>
        <v>0</v>
      </c>
      <c r="S251" s="1218">
        <f t="shared" ref="S251:S257" si="111">F251-R251</f>
        <v>0</v>
      </c>
    </row>
    <row r="252" spans="1:19">
      <c r="A252" s="1214">
        <v>57</v>
      </c>
      <c r="C252" s="1213" t="str">
        <f>'FR-16(7)(v)-1 Functional'!C252</f>
        <v>TRANSMISSION</v>
      </c>
      <c r="D252" s="32"/>
      <c r="E252" s="1212"/>
      <c r="F252" s="1218">
        <f t="shared" ref="F252:R252" si="112">F98-F175</f>
        <v>0</v>
      </c>
      <c r="G252" s="1218">
        <f t="shared" si="112"/>
        <v>0</v>
      </c>
      <c r="H252" s="1218">
        <f t="shared" si="112"/>
        <v>0</v>
      </c>
      <c r="I252" s="1218">
        <f t="shared" si="112"/>
        <v>0</v>
      </c>
      <c r="J252" s="1218">
        <f t="shared" si="112"/>
        <v>0</v>
      </c>
      <c r="K252" s="1218">
        <f t="shared" si="112"/>
        <v>0</v>
      </c>
      <c r="L252" s="1218">
        <f t="shared" si="112"/>
        <v>0</v>
      </c>
      <c r="M252" s="1218">
        <f t="shared" si="112"/>
        <v>0</v>
      </c>
      <c r="N252" s="1218">
        <f t="shared" si="112"/>
        <v>0</v>
      </c>
      <c r="O252" s="1218">
        <f t="shared" si="112"/>
        <v>0</v>
      </c>
      <c r="P252" s="1218">
        <f t="shared" si="112"/>
        <v>0</v>
      </c>
      <c r="Q252" s="1218">
        <f t="shared" si="112"/>
        <v>0</v>
      </c>
      <c r="R252" s="1218">
        <f t="shared" si="112"/>
        <v>0</v>
      </c>
      <c r="S252" s="1218">
        <f t="shared" si="111"/>
        <v>0</v>
      </c>
    </row>
    <row r="253" spans="1:19">
      <c r="A253" s="1214">
        <v>58</v>
      </c>
      <c r="C253" s="1213" t="str">
        <f>'FR-16(7)(v)-1 Functional'!C253</f>
        <v>DISTRIBUTION - DEMAND</v>
      </c>
      <c r="D253" s="32"/>
      <c r="E253" s="1212"/>
      <c r="F253" s="1218">
        <f t="shared" ref="F253:R253" si="113">F99-F176</f>
        <v>0</v>
      </c>
      <c r="G253" s="1218">
        <f t="shared" si="113"/>
        <v>0</v>
      </c>
      <c r="H253" s="1218">
        <f t="shared" si="113"/>
        <v>0</v>
      </c>
      <c r="I253" s="1218">
        <f t="shared" si="113"/>
        <v>0</v>
      </c>
      <c r="J253" s="1218">
        <f t="shared" si="113"/>
        <v>0</v>
      </c>
      <c r="K253" s="1218">
        <f t="shared" si="113"/>
        <v>0</v>
      </c>
      <c r="L253" s="1218">
        <f t="shared" si="113"/>
        <v>0</v>
      </c>
      <c r="M253" s="1218">
        <f t="shared" si="113"/>
        <v>0</v>
      </c>
      <c r="N253" s="1218">
        <f t="shared" si="113"/>
        <v>0</v>
      </c>
      <c r="O253" s="1218">
        <f t="shared" si="113"/>
        <v>0</v>
      </c>
      <c r="P253" s="1218">
        <f t="shared" si="113"/>
        <v>0</v>
      </c>
      <c r="Q253" s="1218">
        <f t="shared" si="113"/>
        <v>0</v>
      </c>
      <c r="R253" s="1218">
        <f t="shared" si="113"/>
        <v>0</v>
      </c>
      <c r="S253" s="1218">
        <f t="shared" si="111"/>
        <v>0</v>
      </c>
    </row>
    <row r="254" spans="1:19">
      <c r="A254" s="1214">
        <v>59</v>
      </c>
      <c r="C254" s="1213" t="str">
        <f>'FR-16(7)(v)-1 Functional'!C254</f>
        <v>DISTRIBUTION - CUSTOMER</v>
      </c>
      <c r="D254" s="32"/>
      <c r="E254" s="1212"/>
      <c r="F254" s="1218">
        <f t="shared" ref="F254:R254" si="114">F100-F177</f>
        <v>0</v>
      </c>
      <c r="G254" s="1218">
        <f t="shared" si="114"/>
        <v>0</v>
      </c>
      <c r="H254" s="1218">
        <f t="shared" si="114"/>
        <v>0</v>
      </c>
      <c r="I254" s="1218">
        <f t="shared" si="114"/>
        <v>0</v>
      </c>
      <c r="J254" s="1218">
        <f t="shared" si="114"/>
        <v>0</v>
      </c>
      <c r="K254" s="1218">
        <f t="shared" si="114"/>
        <v>0</v>
      </c>
      <c r="L254" s="1218">
        <f t="shared" si="114"/>
        <v>0</v>
      </c>
      <c r="M254" s="1218">
        <f t="shared" si="114"/>
        <v>0</v>
      </c>
      <c r="N254" s="1218">
        <f t="shared" si="114"/>
        <v>0</v>
      </c>
      <c r="O254" s="1218">
        <f t="shared" si="114"/>
        <v>0</v>
      </c>
      <c r="P254" s="1218">
        <f t="shared" si="114"/>
        <v>0</v>
      </c>
      <c r="Q254" s="1218">
        <f t="shared" si="114"/>
        <v>0</v>
      </c>
      <c r="R254" s="1218">
        <f t="shared" si="114"/>
        <v>0</v>
      </c>
      <c r="S254" s="1218">
        <f t="shared" si="111"/>
        <v>0</v>
      </c>
    </row>
    <row r="255" spans="1:19">
      <c r="A255" s="1214">
        <v>60</v>
      </c>
      <c r="C255" s="1213" t="str">
        <f>'FR-16(7)(v)-1 Functional'!C255</f>
        <v>CUSTOMER ACCOUNTING</v>
      </c>
      <c r="D255" s="32"/>
      <c r="E255" s="1212"/>
      <c r="F255" s="1218">
        <f t="shared" ref="F255:R255" si="115">F101-F178</f>
        <v>0</v>
      </c>
      <c r="G255" s="1218">
        <f t="shared" si="115"/>
        <v>0</v>
      </c>
      <c r="H255" s="1218">
        <f t="shared" si="115"/>
        <v>0</v>
      </c>
      <c r="I255" s="1218">
        <f t="shared" si="115"/>
        <v>0</v>
      </c>
      <c r="J255" s="1218">
        <f t="shared" si="115"/>
        <v>0</v>
      </c>
      <c r="K255" s="1218">
        <f t="shared" si="115"/>
        <v>0</v>
      </c>
      <c r="L255" s="1218">
        <f t="shared" si="115"/>
        <v>0</v>
      </c>
      <c r="M255" s="1218">
        <f t="shared" si="115"/>
        <v>0</v>
      </c>
      <c r="N255" s="1218">
        <f t="shared" si="115"/>
        <v>0</v>
      </c>
      <c r="O255" s="1218">
        <f t="shared" si="115"/>
        <v>0</v>
      </c>
      <c r="P255" s="1218">
        <f t="shared" si="115"/>
        <v>0</v>
      </c>
      <c r="Q255" s="1218">
        <f t="shared" si="115"/>
        <v>0</v>
      </c>
      <c r="R255" s="1218">
        <f t="shared" si="115"/>
        <v>0</v>
      </c>
      <c r="S255" s="1218">
        <f t="shared" si="111"/>
        <v>0</v>
      </c>
    </row>
    <row r="256" spans="1:19">
      <c r="A256" s="1214">
        <v>61</v>
      </c>
      <c r="C256" s="1213" t="str">
        <f>'FR-16(7)(v)-1 Functional'!C256</f>
        <v>CUSTOMER SERVICE &amp; INFORMATION</v>
      </c>
      <c r="D256" s="32"/>
      <c r="E256" s="1212"/>
      <c r="F256" s="1218">
        <f t="shared" ref="F256:R256" si="116">F102-F179</f>
        <v>0</v>
      </c>
      <c r="G256" s="1218">
        <f t="shared" si="116"/>
        <v>0</v>
      </c>
      <c r="H256" s="1218">
        <f t="shared" si="116"/>
        <v>0</v>
      </c>
      <c r="I256" s="1218">
        <f t="shared" si="116"/>
        <v>0</v>
      </c>
      <c r="J256" s="1218">
        <f t="shared" si="116"/>
        <v>0</v>
      </c>
      <c r="K256" s="1218">
        <f t="shared" si="116"/>
        <v>0</v>
      </c>
      <c r="L256" s="1218">
        <f t="shared" si="116"/>
        <v>0</v>
      </c>
      <c r="M256" s="1218">
        <f t="shared" si="116"/>
        <v>0</v>
      </c>
      <c r="N256" s="1218">
        <f t="shared" si="116"/>
        <v>0</v>
      </c>
      <c r="O256" s="1218">
        <f t="shared" si="116"/>
        <v>0</v>
      </c>
      <c r="P256" s="1218">
        <f t="shared" si="116"/>
        <v>0</v>
      </c>
      <c r="Q256" s="1218">
        <f t="shared" si="116"/>
        <v>0</v>
      </c>
      <c r="R256" s="1218">
        <f t="shared" si="116"/>
        <v>0</v>
      </c>
      <c r="S256" s="1218">
        <f t="shared" si="111"/>
        <v>0</v>
      </c>
    </row>
    <row r="257" spans="1:19">
      <c r="A257" s="1214">
        <v>62</v>
      </c>
      <c r="C257" s="1213" t="str">
        <f>'FR-16(7)(v)-1 Functional'!C257</f>
        <v>SALES</v>
      </c>
      <c r="D257" s="32"/>
      <c r="E257" s="1212"/>
      <c r="F257" s="1218">
        <f t="shared" ref="F257:R257" si="117">F103-F180</f>
        <v>0</v>
      </c>
      <c r="G257" s="1218">
        <f t="shared" si="117"/>
        <v>0</v>
      </c>
      <c r="H257" s="1218">
        <f t="shared" si="117"/>
        <v>0</v>
      </c>
      <c r="I257" s="1218">
        <f t="shared" si="117"/>
        <v>0</v>
      </c>
      <c r="J257" s="1218">
        <f t="shared" si="117"/>
        <v>0</v>
      </c>
      <c r="K257" s="1218">
        <f t="shared" si="117"/>
        <v>0</v>
      </c>
      <c r="L257" s="1218">
        <f t="shared" si="117"/>
        <v>0</v>
      </c>
      <c r="M257" s="1218">
        <f t="shared" si="117"/>
        <v>0</v>
      </c>
      <c r="N257" s="1218">
        <f t="shared" si="117"/>
        <v>0</v>
      </c>
      <c r="O257" s="1218">
        <f t="shared" si="117"/>
        <v>0</v>
      </c>
      <c r="P257" s="1218">
        <f t="shared" si="117"/>
        <v>0</v>
      </c>
      <c r="Q257" s="1218">
        <f t="shared" si="117"/>
        <v>0</v>
      </c>
      <c r="R257" s="1218">
        <f t="shared" si="117"/>
        <v>0</v>
      </c>
      <c r="S257" s="1218">
        <f t="shared" si="111"/>
        <v>0</v>
      </c>
    </row>
    <row r="258" spans="1:19">
      <c r="A258" s="1214">
        <v>63</v>
      </c>
      <c r="C258" s="1213" t="str">
        <f>'FR-16(7)(v)-1 Functional'!C258</f>
        <v>ADJUSTMENT</v>
      </c>
      <c r="D258" s="32"/>
      <c r="E258" s="1212"/>
      <c r="F258" s="1218">
        <f t="shared" ref="F258:R258" si="118">F104-F181</f>
        <v>0</v>
      </c>
      <c r="G258" s="1218">
        <f t="shared" si="118"/>
        <v>0</v>
      </c>
      <c r="H258" s="1218">
        <f t="shared" si="118"/>
        <v>0</v>
      </c>
      <c r="I258" s="1218">
        <f t="shared" si="118"/>
        <v>0</v>
      </c>
      <c r="J258" s="1218">
        <f t="shared" si="118"/>
        <v>0</v>
      </c>
      <c r="K258" s="1218">
        <f t="shared" si="118"/>
        <v>0</v>
      </c>
      <c r="L258" s="1218">
        <f t="shared" si="118"/>
        <v>0</v>
      </c>
      <c r="M258" s="1218">
        <f t="shared" si="118"/>
        <v>0</v>
      </c>
      <c r="N258" s="1218">
        <f t="shared" si="118"/>
        <v>0</v>
      </c>
      <c r="O258" s="1218">
        <f t="shared" si="118"/>
        <v>0</v>
      </c>
      <c r="P258" s="1218">
        <f t="shared" si="118"/>
        <v>0</v>
      </c>
      <c r="Q258" s="1218">
        <f t="shared" si="118"/>
        <v>0</v>
      </c>
      <c r="R258" s="1218">
        <f t="shared" si="118"/>
        <v>0</v>
      </c>
      <c r="S258" s="1218">
        <f>F258-R258</f>
        <v>0</v>
      </c>
    </row>
    <row r="259" spans="1:19">
      <c r="A259" s="1214">
        <v>64</v>
      </c>
      <c r="C259" s="247" t="s">
        <v>565</v>
      </c>
      <c r="D259" s="32"/>
      <c r="E259" s="1212"/>
      <c r="F259" s="36">
        <f t="shared" ref="F259:S259" si="119">SUM(F249:F258)</f>
        <v>0</v>
      </c>
      <c r="G259" s="36">
        <f t="shared" si="119"/>
        <v>0</v>
      </c>
      <c r="H259" s="36">
        <f t="shared" si="119"/>
        <v>0</v>
      </c>
      <c r="I259" s="36">
        <f t="shared" si="119"/>
        <v>0</v>
      </c>
      <c r="J259" s="36">
        <f t="shared" si="119"/>
        <v>0</v>
      </c>
      <c r="K259" s="36">
        <f t="shared" si="119"/>
        <v>0</v>
      </c>
      <c r="L259" s="36">
        <f t="shared" si="119"/>
        <v>0</v>
      </c>
      <c r="M259" s="36">
        <f t="shared" si="119"/>
        <v>0</v>
      </c>
      <c r="N259" s="36">
        <f t="shared" si="119"/>
        <v>0</v>
      </c>
      <c r="O259" s="36">
        <f t="shared" si="119"/>
        <v>0</v>
      </c>
      <c r="P259" s="36">
        <f t="shared" si="119"/>
        <v>0</v>
      </c>
      <c r="Q259" s="36">
        <f t="shared" si="119"/>
        <v>0</v>
      </c>
      <c r="R259" s="36">
        <f t="shared" si="119"/>
        <v>0</v>
      </c>
      <c r="S259" s="36">
        <f t="shared" si="119"/>
        <v>0</v>
      </c>
    </row>
    <row r="260" spans="1:19">
      <c r="A260" s="1214">
        <v>65</v>
      </c>
      <c r="D260" s="32"/>
      <c r="E260" s="1212"/>
      <c r="F260" s="1218"/>
      <c r="G260" s="1218"/>
      <c r="H260" s="1218"/>
      <c r="I260" s="1218"/>
      <c r="J260" s="1218"/>
      <c r="K260" s="1218"/>
      <c r="L260" s="1218"/>
      <c r="M260" s="1218"/>
      <c r="N260" s="1218"/>
      <c r="O260" s="1218"/>
      <c r="P260" s="1218"/>
      <c r="Q260" s="1218"/>
      <c r="R260" s="1218"/>
      <c r="S260" s="1218"/>
    </row>
    <row r="261" spans="1:19">
      <c r="A261" s="1214">
        <v>66</v>
      </c>
      <c r="C261" s="1213" t="str">
        <f>'FR-16(7)(v)-1 Functional'!C261</f>
        <v>NET ELECTRIC PLANT IN SERVICE</v>
      </c>
      <c r="D261" s="32"/>
      <c r="E261" s="1212"/>
      <c r="F261" s="1218">
        <f>F259+F247+F232+F206+F200</f>
        <v>0</v>
      </c>
      <c r="G261" s="1218">
        <f>G259+G247+G232+G206+G200</f>
        <v>0</v>
      </c>
      <c r="H261" s="1218">
        <f>H259+H247+H232+H206+H200</f>
        <v>0</v>
      </c>
      <c r="I261" s="1218">
        <f>I259+I247+I232+I206+I200</f>
        <v>0</v>
      </c>
      <c r="J261" s="1218">
        <f t="shared" ref="J261:P261" si="120">J259+J247+J232+J206+J200</f>
        <v>0</v>
      </c>
      <c r="K261" s="1218">
        <f t="shared" si="120"/>
        <v>0</v>
      </c>
      <c r="L261" s="1218">
        <f t="shared" si="120"/>
        <v>0</v>
      </c>
      <c r="M261" s="1218">
        <f t="shared" si="120"/>
        <v>0</v>
      </c>
      <c r="N261" s="1218">
        <f t="shared" si="120"/>
        <v>0</v>
      </c>
      <c r="O261" s="1218">
        <f t="shared" si="120"/>
        <v>0</v>
      </c>
      <c r="P261" s="1218">
        <f t="shared" si="120"/>
        <v>0</v>
      </c>
      <c r="Q261" s="1218">
        <f>Q259+Q247+Q232+Q206+Q200</f>
        <v>0</v>
      </c>
      <c r="R261" s="1218">
        <f>R259+R247+R232+R206+R200</f>
        <v>0</v>
      </c>
      <c r="S261" s="1218">
        <f>S259+S247+S232+S206+S200</f>
        <v>0</v>
      </c>
    </row>
    <row r="262" spans="1:19">
      <c r="B262" s="31"/>
      <c r="C262" s="1212"/>
      <c r="D262" s="32"/>
      <c r="E262" s="1212"/>
      <c r="G262" s="1212"/>
      <c r="H262" s="1212"/>
      <c r="I262" s="1212"/>
      <c r="J262" s="1212"/>
      <c r="K262" s="1212"/>
      <c r="L262" s="1212"/>
      <c r="M262" s="1212"/>
      <c r="N262" s="1212"/>
      <c r="O262" s="1212"/>
      <c r="P262" s="1212"/>
      <c r="Q262" s="32"/>
      <c r="R262" s="1212"/>
      <c r="S262" s="1212"/>
    </row>
    <row r="263" spans="1:19">
      <c r="A263" s="31" t="str">
        <f>co_name</f>
        <v>DUKE ENERGY KENTUCKY, INC.</v>
      </c>
      <c r="C263" s="1212"/>
      <c r="D263" s="32"/>
      <c r="E263" s="1212"/>
      <c r="F263" s="32"/>
      <c r="G263" s="1217"/>
      <c r="H263" s="1217"/>
      <c r="I263" s="1212"/>
      <c r="J263" s="1212"/>
      <c r="K263" s="1212"/>
      <c r="L263" s="1212"/>
      <c r="M263" s="1212"/>
      <c r="N263" s="1212"/>
      <c r="O263" s="1212"/>
      <c r="P263" s="1212"/>
      <c r="R263" s="1224" t="str">
        <f>R1</f>
        <v>FR-16(7)(v)-14</v>
      </c>
      <c r="S263" s="1212"/>
    </row>
    <row r="264" spans="1:19">
      <c r="A264" s="31" t="str">
        <f>$A$2</f>
        <v>TOTAL CLASS ALLOCATED - ELECTRIC COST OF SERVICE</v>
      </c>
      <c r="C264" s="1212"/>
      <c r="D264" s="32"/>
      <c r="E264" s="1212"/>
      <c r="F264" s="32"/>
      <c r="G264" s="1217"/>
      <c r="H264" s="1217"/>
      <c r="I264" s="1212"/>
      <c r="J264" s="1212"/>
      <c r="K264" s="1212"/>
      <c r="L264" s="1212"/>
      <c r="M264" s="1212"/>
      <c r="N264" s="1212"/>
      <c r="O264" s="1212"/>
      <c r="P264" s="1212"/>
      <c r="R264" s="1224" t="str">
        <f>R2</f>
        <v>WITNESS RESPONSIBLE:</v>
      </c>
      <c r="S264" s="1212"/>
    </row>
    <row r="265" spans="1:19">
      <c r="A265" s="31" t="str">
        <f>case_name</f>
        <v>CASE NO: 2017-00321</v>
      </c>
      <c r="C265" s="1212"/>
      <c r="D265" s="32"/>
      <c r="E265" s="1212"/>
      <c r="F265" s="32"/>
      <c r="G265" s="1217"/>
      <c r="H265" s="1217"/>
      <c r="I265" s="1212"/>
      <c r="J265" s="1212"/>
      <c r="K265" s="1212"/>
      <c r="L265" s="1212"/>
      <c r="M265" s="1212"/>
      <c r="N265" s="1212"/>
      <c r="O265" s="1212"/>
      <c r="P265" s="1212"/>
      <c r="R265" s="1224" t="str">
        <f>Witness</f>
        <v>JAMES E. ZIOLKOWSKI</v>
      </c>
      <c r="S265" s="1212"/>
    </row>
    <row r="266" spans="1:19">
      <c r="A266" s="31" t="str">
        <f>data_filing</f>
        <v>DATA: 12 MONTHS ACTUAL  &amp; 0 MONTHS ESTIMATED</v>
      </c>
      <c r="C266" s="1212"/>
      <c r="D266" s="32"/>
      <c r="E266" s="1212"/>
      <c r="F266" s="32"/>
      <c r="G266" s="1217"/>
      <c r="H266" s="1217"/>
      <c r="I266" s="1212"/>
      <c r="J266" s="1212"/>
      <c r="K266" s="1212"/>
      <c r="L266" s="1212"/>
      <c r="M266" s="1212"/>
      <c r="N266" s="1212"/>
      <c r="O266" s="1212"/>
      <c r="P266" s="1212"/>
      <c r="R266" s="1224" t="str">
        <f>"PAGE "&amp;Pages2-10&amp;" OF "&amp;Pages2</f>
        <v>PAGE 5 OF 15</v>
      </c>
      <c r="S266" s="1212"/>
    </row>
    <row r="267" spans="1:19">
      <c r="A267" s="31" t="str">
        <f>type</f>
        <v xml:space="preserve">TYPE OF FILING: "X" ORIGINAL   UPDATED    REVISED  </v>
      </c>
      <c r="C267" s="1212"/>
      <c r="D267" s="32"/>
      <c r="E267" s="1212"/>
      <c r="F267" s="32"/>
      <c r="G267" s="1217"/>
      <c r="H267" s="1217"/>
      <c r="I267" s="1212"/>
      <c r="J267" s="1212"/>
      <c r="K267" s="1212"/>
      <c r="L267" s="1212"/>
      <c r="M267" s="1212"/>
      <c r="N267" s="1212"/>
      <c r="O267" s="1212"/>
      <c r="P267" s="1212"/>
      <c r="Q267" s="32"/>
      <c r="R267" s="1212"/>
      <c r="S267" s="1212"/>
    </row>
    <row r="268" spans="1:19">
      <c r="B268" s="31"/>
      <c r="C268" s="1212"/>
      <c r="D268" s="32"/>
      <c r="E268" s="1212"/>
      <c r="F268" s="32"/>
      <c r="G268" s="1212"/>
      <c r="H268" s="1212"/>
      <c r="I268" s="1212"/>
      <c r="J268" s="1212"/>
      <c r="K268" s="1212"/>
      <c r="L268" s="1212"/>
      <c r="M268" s="1212"/>
      <c r="N268" s="1212"/>
      <c r="O268" s="1212"/>
      <c r="P268" s="1212"/>
      <c r="Q268" s="32"/>
      <c r="R268" s="1212"/>
      <c r="S268" s="1212"/>
    </row>
    <row r="269" spans="1:19">
      <c r="B269" s="31"/>
      <c r="C269" s="1212"/>
      <c r="D269" s="32"/>
      <c r="E269" s="1212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121">K$7</f>
        <v>SP</v>
      </c>
      <c r="L269" s="32" t="str">
        <f t="shared" si="121"/>
        <v>DT SEC</v>
      </c>
      <c r="M269" s="32" t="str">
        <f t="shared" si="121"/>
        <v>DT PRI</v>
      </c>
      <c r="N269" s="32" t="str">
        <f t="shared" si="121"/>
        <v>DP</v>
      </c>
      <c r="O269" s="32" t="str">
        <f t="shared" si="121"/>
        <v>TT</v>
      </c>
      <c r="P269" s="32"/>
      <c r="Q269" s="32" t="str">
        <f t="shared" si="121"/>
        <v>OTHER</v>
      </c>
      <c r="R269" s="32"/>
      <c r="S269" s="32"/>
    </row>
    <row r="270" spans="1:19">
      <c r="A270" s="32" t="s">
        <v>460</v>
      </c>
      <c r="B270" s="1212"/>
      <c r="C270" s="1212"/>
      <c r="D270" s="32"/>
      <c r="E270" s="1212"/>
      <c r="F270" s="32" t="str">
        <f>F$8</f>
        <v>CLASS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122">K$8</f>
        <v>SECONDARY</v>
      </c>
      <c r="L270" s="32" t="str">
        <f t="shared" si="122"/>
        <v>SECONDARY</v>
      </c>
      <c r="M270" s="32" t="str">
        <f t="shared" si="122"/>
        <v>PRIMARY</v>
      </c>
      <c r="N270" s="32" t="str">
        <f t="shared" si="122"/>
        <v>PRIMARY</v>
      </c>
      <c r="O270" s="32" t="str">
        <f t="shared" si="122"/>
        <v>TRANSMISSION</v>
      </c>
      <c r="P270" s="32" t="str">
        <f t="shared" si="122"/>
        <v>LT</v>
      </c>
      <c r="Q270" s="32" t="str">
        <f t="shared" si="122"/>
        <v>WATER</v>
      </c>
      <c r="R270" s="32" t="str">
        <f>R8</f>
        <v>TOTAL</v>
      </c>
      <c r="S270" s="32" t="str">
        <f t="shared" si="122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ALLOCATED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123">K$9</f>
        <v>DISTRIBUTION</v>
      </c>
      <c r="L271" s="32" t="str">
        <f t="shared" si="123"/>
        <v>DISTRIBUTION</v>
      </c>
      <c r="M271" s="32" t="str">
        <f t="shared" si="123"/>
        <v>DISTRIBUTION</v>
      </c>
      <c r="N271" s="32" t="str">
        <f t="shared" si="123"/>
        <v>DISTRIBUTION</v>
      </c>
      <c r="O271" s="32" t="str">
        <f t="shared" si="123"/>
        <v>TIME OF DAY</v>
      </c>
      <c r="P271" s="32" t="str">
        <f t="shared" si="123"/>
        <v>LIGHTING</v>
      </c>
      <c r="Q271" s="32" t="str">
        <f t="shared" si="123"/>
        <v>PUMPING</v>
      </c>
      <c r="R271" s="32" t="str">
        <f>R9</f>
        <v>AT ISSUE</v>
      </c>
      <c r="S271" s="32" t="str">
        <f t="shared" si="123"/>
        <v>OTHER</v>
      </c>
    </row>
    <row r="272" spans="1:19">
      <c r="C272" s="162" t="s">
        <v>269</v>
      </c>
      <c r="D272" s="32"/>
      <c r="E272" s="1212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124">K$10</f>
        <v>7</v>
      </c>
      <c r="L272" s="504">
        <f t="shared" si="124"/>
        <v>8</v>
      </c>
      <c r="M272" s="504">
        <f t="shared" si="124"/>
        <v>9</v>
      </c>
      <c r="N272" s="504">
        <f t="shared" si="124"/>
        <v>10</v>
      </c>
      <c r="O272" s="504">
        <f t="shared" si="124"/>
        <v>11</v>
      </c>
      <c r="P272" s="504">
        <f t="shared" si="124"/>
        <v>12</v>
      </c>
      <c r="Q272" s="504">
        <f t="shared" si="124"/>
        <v>13</v>
      </c>
      <c r="R272" s="484"/>
      <c r="S272" s="484" t="s">
        <v>265</v>
      </c>
    </row>
    <row r="273" spans="1:19">
      <c r="A273" s="1214">
        <v>1</v>
      </c>
      <c r="B273" s="1213" t="s">
        <v>25</v>
      </c>
      <c r="D273" s="32"/>
      <c r="E273" s="1212"/>
      <c r="I273" s="1213"/>
      <c r="J273" s="1213"/>
      <c r="K273" s="1213"/>
      <c r="L273" s="1213"/>
      <c r="M273" s="1213"/>
      <c r="N273" s="1213"/>
      <c r="O273" s="1213"/>
      <c r="P273" s="1213"/>
    </row>
    <row r="274" spans="1:19">
      <c r="A274" s="1214">
        <v>2</v>
      </c>
      <c r="B274" s="1213" t="s">
        <v>440</v>
      </c>
      <c r="D274" s="32"/>
      <c r="E274" s="1212"/>
      <c r="I274" s="1213"/>
      <c r="J274" s="1213"/>
      <c r="K274" s="1213"/>
      <c r="L274" s="1213"/>
      <c r="M274" s="1213"/>
      <c r="N274" s="1213"/>
      <c r="O274" s="1213"/>
      <c r="P274" s="1213"/>
    </row>
    <row r="275" spans="1:19">
      <c r="A275" s="1214">
        <v>3</v>
      </c>
      <c r="B275" s="1213" t="s">
        <v>26</v>
      </c>
      <c r="D275" s="32"/>
      <c r="E275" s="1212"/>
      <c r="I275" s="1213"/>
      <c r="J275" s="1213"/>
      <c r="K275" s="1213"/>
      <c r="L275" s="1213"/>
      <c r="M275" s="1213"/>
      <c r="N275" s="1213"/>
      <c r="O275" s="1213"/>
      <c r="P275" s="1213"/>
    </row>
    <row r="276" spans="1:19">
      <c r="A276" s="1214">
        <v>4</v>
      </c>
      <c r="C276" s="1213" t="str">
        <f>'FR-16(7)(v)-1 Functional'!C276</f>
        <v>LIBERALIZED DEPRECIATION</v>
      </c>
      <c r="D276" s="32" t="str">
        <f>'FR-16(7)(v)-1 Functional'!D276</f>
        <v>NP29</v>
      </c>
      <c r="E276" s="1213" t="s">
        <v>265</v>
      </c>
      <c r="F276" s="1219">
        <f>'FR-16(7)(v)-3 PROD Demand'!F276+'FR-16(7)(v)-4 PROD Energy'!F276+'FR-16(7)(v)-5 PROD Cust'!F276+'FR-16(7)(v)-7 TRANS Demand'!F276+'FR-16(7)(v)-8 TRANS Energy'!F276+'FR-16(7)(v)-9 TRANS Cust'!F276+'FR-16(7)(v)-11 DIST Demand'!F276+'FR-16(7)(v)-12 DIST Energy'!F276+'FR-16(7)(v)-13 DIST Cust'!F276-'FR-16(7)(v)-14 TOTAL CLASS'!F292</f>
        <v>0</v>
      </c>
      <c r="G276" s="1219">
        <f>'FR-16(7)(v)-3 PROD Demand'!G276+'FR-16(7)(v)-4 PROD Energy'!G276+'FR-16(7)(v)-5 PROD Cust'!G276+'FR-16(7)(v)-7 TRANS Demand'!G276+'FR-16(7)(v)-8 TRANS Energy'!G276+'FR-16(7)(v)-9 TRANS Cust'!G276+'FR-16(7)(v)-11 DIST Demand'!G276+'FR-16(7)(v)-12 DIST Energy'!G276+'FR-16(7)(v)-13 DIST Cust'!G276-'FR-16(7)(v)-14 TOTAL CLASS'!G292</f>
        <v>0</v>
      </c>
      <c r="H276" s="1219">
        <f>'FR-16(7)(v)-3 PROD Demand'!H276+'FR-16(7)(v)-4 PROD Energy'!H276+'FR-16(7)(v)-5 PROD Cust'!H276+'FR-16(7)(v)-7 TRANS Demand'!H276+'FR-16(7)(v)-8 TRANS Energy'!H276+'FR-16(7)(v)-9 TRANS Cust'!H276+'FR-16(7)(v)-11 DIST Demand'!H276+'FR-16(7)(v)-12 DIST Energy'!H276+'FR-16(7)(v)-13 DIST Cust'!H276-'FR-16(7)(v)-14 TOTAL CLASS'!H292</f>
        <v>0</v>
      </c>
      <c r="I276" s="1219">
        <f>'FR-16(7)(v)-3 PROD Demand'!I276+'FR-16(7)(v)-4 PROD Energy'!I276+'FR-16(7)(v)-5 PROD Cust'!I276+'FR-16(7)(v)-7 TRANS Demand'!I276+'FR-16(7)(v)-8 TRANS Energy'!I276+'FR-16(7)(v)-9 TRANS Cust'!I276+'FR-16(7)(v)-11 DIST Demand'!I276+'FR-16(7)(v)-12 DIST Energy'!I276+'FR-16(7)(v)-13 DIST Cust'!I276-'FR-16(7)(v)-14 TOTAL CLASS'!I292</f>
        <v>0</v>
      </c>
      <c r="J276" s="1219">
        <f>'FR-16(7)(v)-3 PROD Demand'!J276+'FR-16(7)(v)-4 PROD Energy'!J276+'FR-16(7)(v)-5 PROD Cust'!J276+'FR-16(7)(v)-7 TRANS Demand'!J276+'FR-16(7)(v)-8 TRANS Energy'!J276+'FR-16(7)(v)-9 TRANS Cust'!J276+'FR-16(7)(v)-11 DIST Demand'!J276+'FR-16(7)(v)-12 DIST Energy'!J276+'FR-16(7)(v)-13 DIST Cust'!J276-'FR-16(7)(v)-14 TOTAL CLASS'!J292</f>
        <v>0</v>
      </c>
      <c r="K276" s="1219">
        <f>'FR-16(7)(v)-3 PROD Demand'!K276+'FR-16(7)(v)-4 PROD Energy'!K276+'FR-16(7)(v)-5 PROD Cust'!K276+'FR-16(7)(v)-7 TRANS Demand'!K276+'FR-16(7)(v)-8 TRANS Energy'!K276+'FR-16(7)(v)-9 TRANS Cust'!K276+'FR-16(7)(v)-11 DIST Demand'!K276+'FR-16(7)(v)-12 DIST Energy'!K276+'FR-16(7)(v)-13 DIST Cust'!K276-'FR-16(7)(v)-14 TOTAL CLASS'!K292</f>
        <v>0</v>
      </c>
      <c r="L276" s="1219">
        <f>'FR-16(7)(v)-3 PROD Demand'!L276+'FR-16(7)(v)-4 PROD Energy'!L276+'FR-16(7)(v)-5 PROD Cust'!L276+'FR-16(7)(v)-7 TRANS Demand'!L276+'FR-16(7)(v)-8 TRANS Energy'!L276+'FR-16(7)(v)-9 TRANS Cust'!L276+'FR-16(7)(v)-11 DIST Demand'!L276+'FR-16(7)(v)-12 DIST Energy'!L276+'FR-16(7)(v)-13 DIST Cust'!L276-'FR-16(7)(v)-14 TOTAL CLASS'!L292</f>
        <v>0</v>
      </c>
      <c r="M276" s="1219">
        <f>'FR-16(7)(v)-3 PROD Demand'!M276+'FR-16(7)(v)-4 PROD Energy'!M276+'FR-16(7)(v)-5 PROD Cust'!M276+'FR-16(7)(v)-7 TRANS Demand'!M276+'FR-16(7)(v)-8 TRANS Energy'!M276+'FR-16(7)(v)-9 TRANS Cust'!M276+'FR-16(7)(v)-11 DIST Demand'!M276+'FR-16(7)(v)-12 DIST Energy'!M276+'FR-16(7)(v)-13 DIST Cust'!M276-'FR-16(7)(v)-14 TOTAL CLASS'!M292</f>
        <v>0</v>
      </c>
      <c r="N276" s="1219">
        <f>'FR-16(7)(v)-3 PROD Demand'!N276+'FR-16(7)(v)-4 PROD Energy'!N276+'FR-16(7)(v)-5 PROD Cust'!N276+'FR-16(7)(v)-7 TRANS Demand'!N276+'FR-16(7)(v)-8 TRANS Energy'!N276+'FR-16(7)(v)-9 TRANS Cust'!N276+'FR-16(7)(v)-11 DIST Demand'!N276+'FR-16(7)(v)-12 DIST Energy'!N276+'FR-16(7)(v)-13 DIST Cust'!N276-'FR-16(7)(v)-14 TOTAL CLASS'!N292</f>
        <v>0</v>
      </c>
      <c r="O276" s="1219">
        <f>'FR-16(7)(v)-3 PROD Demand'!O276+'FR-16(7)(v)-4 PROD Energy'!O276+'FR-16(7)(v)-5 PROD Cust'!O276+'FR-16(7)(v)-7 TRANS Demand'!O276+'FR-16(7)(v)-8 TRANS Energy'!O276+'FR-16(7)(v)-9 TRANS Cust'!O276+'FR-16(7)(v)-11 DIST Demand'!O276+'FR-16(7)(v)-12 DIST Energy'!O276+'FR-16(7)(v)-13 DIST Cust'!O276-'FR-16(7)(v)-14 TOTAL CLASS'!O292</f>
        <v>0</v>
      </c>
      <c r="P276" s="1219">
        <f>'FR-16(7)(v)-3 PROD Demand'!P276+'FR-16(7)(v)-4 PROD Energy'!P276+'FR-16(7)(v)-5 PROD Cust'!P276+'FR-16(7)(v)-7 TRANS Demand'!P276+'FR-16(7)(v)-8 TRANS Energy'!P276+'FR-16(7)(v)-9 TRANS Cust'!P276+'FR-16(7)(v)-11 DIST Demand'!P276+'FR-16(7)(v)-12 DIST Energy'!P276+'FR-16(7)(v)-13 DIST Cust'!P276-'FR-16(7)(v)-14 TOTAL CLASS'!P292</f>
        <v>0</v>
      </c>
      <c r="Q276" s="1219">
        <f>'FR-16(7)(v)-3 PROD Demand'!Q276+'FR-16(7)(v)-4 PROD Energy'!Q276+'FR-16(7)(v)-5 PROD Cust'!Q276+'FR-16(7)(v)-7 TRANS Demand'!Q276+'FR-16(7)(v)-8 TRANS Energy'!Q276+'FR-16(7)(v)-9 TRANS Cust'!Q276+'FR-16(7)(v)-11 DIST Demand'!Q276+'FR-16(7)(v)-12 DIST Energy'!Q276+'FR-16(7)(v)-13 DIST Cust'!Q276-'FR-16(7)(v)-14 TOTAL CLASS'!Q292</f>
        <v>0</v>
      </c>
      <c r="R276" s="1218">
        <f t="shared" ref="R276:R284" si="125">SUM(G276:Q276)</f>
        <v>0</v>
      </c>
      <c r="S276" s="1218">
        <f t="shared" ref="S276:S284" si="126">F276-R276</f>
        <v>0</v>
      </c>
    </row>
    <row r="277" spans="1:19">
      <c r="A277" s="1214">
        <v>5</v>
      </c>
      <c r="C277" s="1213" t="str">
        <f>'FR-16(7)(v)-1 Functional'!C277</f>
        <v>LEASED METERS</v>
      </c>
      <c r="D277" s="32" t="str">
        <f>'FR-16(7)(v)-1 Functional'!D277</f>
        <v>NP29</v>
      </c>
      <c r="E277" s="1213" t="s">
        <v>265</v>
      </c>
      <c r="F277" s="1219">
        <f>'FR-16(7)(v)-3 PROD Demand'!F277+'FR-16(7)(v)-4 PROD Energy'!F277+'FR-16(7)(v)-5 PROD Cust'!F277+'FR-16(7)(v)-7 TRANS Demand'!F277+'FR-16(7)(v)-8 TRANS Energy'!F277+'FR-16(7)(v)-9 TRANS Cust'!F277+'FR-16(7)(v)-11 DIST Demand'!F277+'FR-16(7)(v)-12 DIST Energy'!F277+'FR-16(7)(v)-13 DIST Cust'!F277-'FR-16(7)(v)-14 TOTAL CLASS'!F293</f>
        <v>0</v>
      </c>
      <c r="G277" s="1219">
        <f>'FR-16(7)(v)-3 PROD Demand'!G277+'FR-16(7)(v)-4 PROD Energy'!G277+'FR-16(7)(v)-5 PROD Cust'!G277+'FR-16(7)(v)-7 TRANS Demand'!G277+'FR-16(7)(v)-8 TRANS Energy'!G277+'FR-16(7)(v)-9 TRANS Cust'!G277+'FR-16(7)(v)-11 DIST Demand'!G277+'FR-16(7)(v)-12 DIST Energy'!G277+'FR-16(7)(v)-13 DIST Cust'!G277-'FR-16(7)(v)-14 TOTAL CLASS'!G293</f>
        <v>0</v>
      </c>
      <c r="H277" s="1219">
        <f>'FR-16(7)(v)-3 PROD Demand'!H277+'FR-16(7)(v)-4 PROD Energy'!H277+'FR-16(7)(v)-5 PROD Cust'!H277+'FR-16(7)(v)-7 TRANS Demand'!H277+'FR-16(7)(v)-8 TRANS Energy'!H277+'FR-16(7)(v)-9 TRANS Cust'!H277+'FR-16(7)(v)-11 DIST Demand'!H277+'FR-16(7)(v)-12 DIST Energy'!H277+'FR-16(7)(v)-13 DIST Cust'!H277-'FR-16(7)(v)-14 TOTAL CLASS'!H293</f>
        <v>0</v>
      </c>
      <c r="I277" s="1219">
        <f>'FR-16(7)(v)-3 PROD Demand'!I277+'FR-16(7)(v)-4 PROD Energy'!I277+'FR-16(7)(v)-5 PROD Cust'!I277+'FR-16(7)(v)-7 TRANS Demand'!I277+'FR-16(7)(v)-8 TRANS Energy'!I277+'FR-16(7)(v)-9 TRANS Cust'!I277+'FR-16(7)(v)-11 DIST Demand'!I277+'FR-16(7)(v)-12 DIST Energy'!I277+'FR-16(7)(v)-13 DIST Cust'!I277-'FR-16(7)(v)-14 TOTAL CLASS'!I293</f>
        <v>0</v>
      </c>
      <c r="J277" s="1219">
        <f>'FR-16(7)(v)-3 PROD Demand'!J277+'FR-16(7)(v)-4 PROD Energy'!J277+'FR-16(7)(v)-5 PROD Cust'!J277+'FR-16(7)(v)-7 TRANS Demand'!J277+'FR-16(7)(v)-8 TRANS Energy'!J277+'FR-16(7)(v)-9 TRANS Cust'!J277+'FR-16(7)(v)-11 DIST Demand'!J277+'FR-16(7)(v)-12 DIST Energy'!J277+'FR-16(7)(v)-13 DIST Cust'!J277-'FR-16(7)(v)-14 TOTAL CLASS'!J293</f>
        <v>0</v>
      </c>
      <c r="K277" s="1219">
        <f>'FR-16(7)(v)-3 PROD Demand'!K277+'FR-16(7)(v)-4 PROD Energy'!K277+'FR-16(7)(v)-5 PROD Cust'!K277+'FR-16(7)(v)-7 TRANS Demand'!K277+'FR-16(7)(v)-8 TRANS Energy'!K277+'FR-16(7)(v)-9 TRANS Cust'!K277+'FR-16(7)(v)-11 DIST Demand'!K277+'FR-16(7)(v)-12 DIST Energy'!K277+'FR-16(7)(v)-13 DIST Cust'!K277-'FR-16(7)(v)-14 TOTAL CLASS'!K293</f>
        <v>0</v>
      </c>
      <c r="L277" s="1219">
        <f>'FR-16(7)(v)-3 PROD Demand'!L277+'FR-16(7)(v)-4 PROD Energy'!L277+'FR-16(7)(v)-5 PROD Cust'!L277+'FR-16(7)(v)-7 TRANS Demand'!L277+'FR-16(7)(v)-8 TRANS Energy'!L277+'FR-16(7)(v)-9 TRANS Cust'!L277+'FR-16(7)(v)-11 DIST Demand'!L277+'FR-16(7)(v)-12 DIST Energy'!L277+'FR-16(7)(v)-13 DIST Cust'!L277-'FR-16(7)(v)-14 TOTAL CLASS'!L293</f>
        <v>0</v>
      </c>
      <c r="M277" s="1219">
        <f>'FR-16(7)(v)-3 PROD Demand'!M277+'FR-16(7)(v)-4 PROD Energy'!M277+'FR-16(7)(v)-5 PROD Cust'!M277+'FR-16(7)(v)-7 TRANS Demand'!M277+'FR-16(7)(v)-8 TRANS Energy'!M277+'FR-16(7)(v)-9 TRANS Cust'!M277+'FR-16(7)(v)-11 DIST Demand'!M277+'FR-16(7)(v)-12 DIST Energy'!M277+'FR-16(7)(v)-13 DIST Cust'!M277-'FR-16(7)(v)-14 TOTAL CLASS'!M293</f>
        <v>0</v>
      </c>
      <c r="N277" s="1219">
        <f>'FR-16(7)(v)-3 PROD Demand'!N277+'FR-16(7)(v)-4 PROD Energy'!N277+'FR-16(7)(v)-5 PROD Cust'!N277+'FR-16(7)(v)-7 TRANS Demand'!N277+'FR-16(7)(v)-8 TRANS Energy'!N277+'FR-16(7)(v)-9 TRANS Cust'!N277+'FR-16(7)(v)-11 DIST Demand'!N277+'FR-16(7)(v)-12 DIST Energy'!N277+'FR-16(7)(v)-13 DIST Cust'!N277-'FR-16(7)(v)-14 TOTAL CLASS'!N293</f>
        <v>0</v>
      </c>
      <c r="O277" s="1219">
        <f>'FR-16(7)(v)-3 PROD Demand'!O277+'FR-16(7)(v)-4 PROD Energy'!O277+'FR-16(7)(v)-5 PROD Cust'!O277+'FR-16(7)(v)-7 TRANS Demand'!O277+'FR-16(7)(v)-8 TRANS Energy'!O277+'FR-16(7)(v)-9 TRANS Cust'!O277+'FR-16(7)(v)-11 DIST Demand'!O277+'FR-16(7)(v)-12 DIST Energy'!O277+'FR-16(7)(v)-13 DIST Cust'!O277-'FR-16(7)(v)-14 TOTAL CLASS'!O293</f>
        <v>0</v>
      </c>
      <c r="P277" s="1219">
        <f>'FR-16(7)(v)-3 PROD Demand'!P277+'FR-16(7)(v)-4 PROD Energy'!P277+'FR-16(7)(v)-5 PROD Cust'!P277+'FR-16(7)(v)-7 TRANS Demand'!P277+'FR-16(7)(v)-8 TRANS Energy'!P277+'FR-16(7)(v)-9 TRANS Cust'!P277+'FR-16(7)(v)-11 DIST Demand'!P277+'FR-16(7)(v)-12 DIST Energy'!P277+'FR-16(7)(v)-13 DIST Cust'!P277-'FR-16(7)(v)-14 TOTAL CLASS'!P293</f>
        <v>0</v>
      </c>
      <c r="Q277" s="1219">
        <f>'FR-16(7)(v)-3 PROD Demand'!Q277+'FR-16(7)(v)-4 PROD Energy'!Q277+'FR-16(7)(v)-5 PROD Cust'!Q277+'FR-16(7)(v)-7 TRANS Demand'!Q277+'FR-16(7)(v)-8 TRANS Energy'!Q277+'FR-16(7)(v)-9 TRANS Cust'!Q277+'FR-16(7)(v)-11 DIST Demand'!Q277+'FR-16(7)(v)-12 DIST Energy'!Q277+'FR-16(7)(v)-13 DIST Cust'!Q277-'FR-16(7)(v)-14 TOTAL CLASS'!Q293</f>
        <v>0</v>
      </c>
      <c r="R277" s="1218">
        <f t="shared" si="125"/>
        <v>0</v>
      </c>
      <c r="S277" s="1218">
        <f t="shared" si="126"/>
        <v>0</v>
      </c>
    </row>
    <row r="278" spans="1:19">
      <c r="A278" s="1214">
        <v>6</v>
      </c>
      <c r="C278" s="1213" t="str">
        <f>'FR-16(7)(v)-1 Functional'!C278</f>
        <v>CONTRIB AID CONSTR</v>
      </c>
      <c r="D278" s="32" t="str">
        <f>'FR-16(7)(v)-1 Functional'!D278</f>
        <v>D249</v>
      </c>
      <c r="E278" s="1213" t="s">
        <v>265</v>
      </c>
      <c r="F278" s="1219">
        <f>'FR-16(7)(v)-3 PROD Demand'!F278+'FR-16(7)(v)-4 PROD Energy'!F278+'FR-16(7)(v)-5 PROD Cust'!F278+'FR-16(7)(v)-7 TRANS Demand'!F278+'FR-16(7)(v)-8 TRANS Energy'!F278+'FR-16(7)(v)-9 TRANS Cust'!F278+'FR-16(7)(v)-11 DIST Demand'!F278+'FR-16(7)(v)-12 DIST Energy'!F278+'FR-16(7)(v)-13 DIST Cust'!F278-'FR-16(7)(v)-14 TOTAL CLASS'!F294</f>
        <v>0</v>
      </c>
      <c r="G278" s="1219">
        <f>'FR-16(7)(v)-3 PROD Demand'!G278+'FR-16(7)(v)-4 PROD Energy'!G278+'FR-16(7)(v)-5 PROD Cust'!G278+'FR-16(7)(v)-7 TRANS Demand'!G278+'FR-16(7)(v)-8 TRANS Energy'!G278+'FR-16(7)(v)-9 TRANS Cust'!G278+'FR-16(7)(v)-11 DIST Demand'!G278+'FR-16(7)(v)-12 DIST Energy'!G278+'FR-16(7)(v)-13 DIST Cust'!G278-'FR-16(7)(v)-14 TOTAL CLASS'!G294</f>
        <v>0</v>
      </c>
      <c r="H278" s="1219">
        <f>'FR-16(7)(v)-3 PROD Demand'!H278+'FR-16(7)(v)-4 PROD Energy'!H278+'FR-16(7)(v)-5 PROD Cust'!H278+'FR-16(7)(v)-7 TRANS Demand'!H278+'FR-16(7)(v)-8 TRANS Energy'!H278+'FR-16(7)(v)-9 TRANS Cust'!H278+'FR-16(7)(v)-11 DIST Demand'!H278+'FR-16(7)(v)-12 DIST Energy'!H278+'FR-16(7)(v)-13 DIST Cust'!H278-'FR-16(7)(v)-14 TOTAL CLASS'!H294</f>
        <v>0</v>
      </c>
      <c r="I278" s="1219">
        <f>'FR-16(7)(v)-3 PROD Demand'!I278+'FR-16(7)(v)-4 PROD Energy'!I278+'FR-16(7)(v)-5 PROD Cust'!I278+'FR-16(7)(v)-7 TRANS Demand'!I278+'FR-16(7)(v)-8 TRANS Energy'!I278+'FR-16(7)(v)-9 TRANS Cust'!I278+'FR-16(7)(v)-11 DIST Demand'!I278+'FR-16(7)(v)-12 DIST Energy'!I278+'FR-16(7)(v)-13 DIST Cust'!I278-'FR-16(7)(v)-14 TOTAL CLASS'!I294</f>
        <v>0</v>
      </c>
      <c r="J278" s="1219">
        <f>'FR-16(7)(v)-3 PROD Demand'!J278+'FR-16(7)(v)-4 PROD Energy'!J278+'FR-16(7)(v)-5 PROD Cust'!J278+'FR-16(7)(v)-7 TRANS Demand'!J278+'FR-16(7)(v)-8 TRANS Energy'!J278+'FR-16(7)(v)-9 TRANS Cust'!J278+'FR-16(7)(v)-11 DIST Demand'!J278+'FR-16(7)(v)-12 DIST Energy'!J278+'FR-16(7)(v)-13 DIST Cust'!J278-'FR-16(7)(v)-14 TOTAL CLASS'!J294</f>
        <v>0</v>
      </c>
      <c r="K278" s="1219">
        <f>'FR-16(7)(v)-3 PROD Demand'!K278+'FR-16(7)(v)-4 PROD Energy'!K278+'FR-16(7)(v)-5 PROD Cust'!K278+'FR-16(7)(v)-7 TRANS Demand'!K278+'FR-16(7)(v)-8 TRANS Energy'!K278+'FR-16(7)(v)-9 TRANS Cust'!K278+'FR-16(7)(v)-11 DIST Demand'!K278+'FR-16(7)(v)-12 DIST Energy'!K278+'FR-16(7)(v)-13 DIST Cust'!K278-'FR-16(7)(v)-14 TOTAL CLASS'!K294</f>
        <v>0</v>
      </c>
      <c r="L278" s="1219">
        <f>'FR-16(7)(v)-3 PROD Demand'!L278+'FR-16(7)(v)-4 PROD Energy'!L278+'FR-16(7)(v)-5 PROD Cust'!L278+'FR-16(7)(v)-7 TRANS Demand'!L278+'FR-16(7)(v)-8 TRANS Energy'!L278+'FR-16(7)(v)-9 TRANS Cust'!L278+'FR-16(7)(v)-11 DIST Demand'!L278+'FR-16(7)(v)-12 DIST Energy'!L278+'FR-16(7)(v)-13 DIST Cust'!L278-'FR-16(7)(v)-14 TOTAL CLASS'!L294</f>
        <v>0</v>
      </c>
      <c r="M278" s="1219">
        <f>'FR-16(7)(v)-3 PROD Demand'!M278+'FR-16(7)(v)-4 PROD Energy'!M278+'FR-16(7)(v)-5 PROD Cust'!M278+'FR-16(7)(v)-7 TRANS Demand'!M278+'FR-16(7)(v)-8 TRANS Energy'!M278+'FR-16(7)(v)-9 TRANS Cust'!M278+'FR-16(7)(v)-11 DIST Demand'!M278+'FR-16(7)(v)-12 DIST Energy'!M278+'FR-16(7)(v)-13 DIST Cust'!M278-'FR-16(7)(v)-14 TOTAL CLASS'!M294</f>
        <v>0</v>
      </c>
      <c r="N278" s="1219">
        <f>'FR-16(7)(v)-3 PROD Demand'!N278+'FR-16(7)(v)-4 PROD Energy'!N278+'FR-16(7)(v)-5 PROD Cust'!N278+'FR-16(7)(v)-7 TRANS Demand'!N278+'FR-16(7)(v)-8 TRANS Energy'!N278+'FR-16(7)(v)-9 TRANS Cust'!N278+'FR-16(7)(v)-11 DIST Demand'!N278+'FR-16(7)(v)-12 DIST Energy'!N278+'FR-16(7)(v)-13 DIST Cust'!N278-'FR-16(7)(v)-14 TOTAL CLASS'!N294</f>
        <v>0</v>
      </c>
      <c r="O278" s="1219">
        <f>'FR-16(7)(v)-3 PROD Demand'!O278+'FR-16(7)(v)-4 PROD Energy'!O278+'FR-16(7)(v)-5 PROD Cust'!O278+'FR-16(7)(v)-7 TRANS Demand'!O278+'FR-16(7)(v)-8 TRANS Energy'!O278+'FR-16(7)(v)-9 TRANS Cust'!O278+'FR-16(7)(v)-11 DIST Demand'!O278+'FR-16(7)(v)-12 DIST Energy'!O278+'FR-16(7)(v)-13 DIST Cust'!O278-'FR-16(7)(v)-14 TOTAL CLASS'!O294</f>
        <v>0</v>
      </c>
      <c r="P278" s="1219">
        <f>'FR-16(7)(v)-3 PROD Demand'!P278+'FR-16(7)(v)-4 PROD Energy'!P278+'FR-16(7)(v)-5 PROD Cust'!P278+'FR-16(7)(v)-7 TRANS Demand'!P278+'FR-16(7)(v)-8 TRANS Energy'!P278+'FR-16(7)(v)-9 TRANS Cust'!P278+'FR-16(7)(v)-11 DIST Demand'!P278+'FR-16(7)(v)-12 DIST Energy'!P278+'FR-16(7)(v)-13 DIST Cust'!P278-'FR-16(7)(v)-14 TOTAL CLASS'!P294</f>
        <v>0</v>
      </c>
      <c r="Q278" s="1219">
        <f>'FR-16(7)(v)-3 PROD Demand'!Q278+'FR-16(7)(v)-4 PROD Energy'!Q278+'FR-16(7)(v)-5 PROD Cust'!Q278+'FR-16(7)(v)-7 TRANS Demand'!Q278+'FR-16(7)(v)-8 TRANS Energy'!Q278+'FR-16(7)(v)-9 TRANS Cust'!Q278+'FR-16(7)(v)-11 DIST Demand'!Q278+'FR-16(7)(v)-12 DIST Energy'!Q278+'FR-16(7)(v)-13 DIST Cust'!Q278-'FR-16(7)(v)-14 TOTAL CLASS'!Q294</f>
        <v>0</v>
      </c>
      <c r="R278" s="1218">
        <f t="shared" si="125"/>
        <v>0</v>
      </c>
      <c r="S278" s="1218">
        <f t="shared" si="126"/>
        <v>0</v>
      </c>
    </row>
    <row r="279" spans="1:19">
      <c r="A279" s="1214">
        <v>7</v>
      </c>
      <c r="C279" s="1213" t="str">
        <f>'FR-16(7)(v)-1 Functional'!C279</f>
        <v>TAX INTEREST, EXPENSING, DEPR.</v>
      </c>
      <c r="D279" s="32" t="str">
        <f>'FR-16(7)(v)-1 Functional'!D279</f>
        <v>NP29</v>
      </c>
      <c r="E279" s="1213" t="s">
        <v>265</v>
      </c>
      <c r="F279" s="1219">
        <f>'FR-16(7)(v)-3 PROD Demand'!F279+'FR-16(7)(v)-4 PROD Energy'!F279+'FR-16(7)(v)-5 PROD Cust'!F279+'FR-16(7)(v)-7 TRANS Demand'!F279+'FR-16(7)(v)-8 TRANS Energy'!F279+'FR-16(7)(v)-9 TRANS Cust'!F279+'FR-16(7)(v)-11 DIST Demand'!F279+'FR-16(7)(v)-12 DIST Energy'!F279+'FR-16(7)(v)-13 DIST Cust'!F279-'FR-16(7)(v)-14 TOTAL CLASS'!F295</f>
        <v>0</v>
      </c>
      <c r="G279" s="1219">
        <f>'FR-16(7)(v)-3 PROD Demand'!G279+'FR-16(7)(v)-4 PROD Energy'!G279+'FR-16(7)(v)-5 PROD Cust'!G279+'FR-16(7)(v)-7 TRANS Demand'!G279+'FR-16(7)(v)-8 TRANS Energy'!G279+'FR-16(7)(v)-9 TRANS Cust'!G279+'FR-16(7)(v)-11 DIST Demand'!G279+'FR-16(7)(v)-12 DIST Energy'!G279+'FR-16(7)(v)-13 DIST Cust'!G279-'FR-16(7)(v)-14 TOTAL CLASS'!G295</f>
        <v>0</v>
      </c>
      <c r="H279" s="1219">
        <f>'FR-16(7)(v)-3 PROD Demand'!H279+'FR-16(7)(v)-4 PROD Energy'!H279+'FR-16(7)(v)-5 PROD Cust'!H279+'FR-16(7)(v)-7 TRANS Demand'!H279+'FR-16(7)(v)-8 TRANS Energy'!H279+'FR-16(7)(v)-9 TRANS Cust'!H279+'FR-16(7)(v)-11 DIST Demand'!H279+'FR-16(7)(v)-12 DIST Energy'!H279+'FR-16(7)(v)-13 DIST Cust'!H279-'FR-16(7)(v)-14 TOTAL CLASS'!H295</f>
        <v>0</v>
      </c>
      <c r="I279" s="1219">
        <f>'FR-16(7)(v)-3 PROD Demand'!I279+'FR-16(7)(v)-4 PROD Energy'!I279+'FR-16(7)(v)-5 PROD Cust'!I279+'FR-16(7)(v)-7 TRANS Demand'!I279+'FR-16(7)(v)-8 TRANS Energy'!I279+'FR-16(7)(v)-9 TRANS Cust'!I279+'FR-16(7)(v)-11 DIST Demand'!I279+'FR-16(7)(v)-12 DIST Energy'!I279+'FR-16(7)(v)-13 DIST Cust'!I279-'FR-16(7)(v)-14 TOTAL CLASS'!I295</f>
        <v>0</v>
      </c>
      <c r="J279" s="1219">
        <f>'FR-16(7)(v)-3 PROD Demand'!J279+'FR-16(7)(v)-4 PROD Energy'!J279+'FR-16(7)(v)-5 PROD Cust'!J279+'FR-16(7)(v)-7 TRANS Demand'!J279+'FR-16(7)(v)-8 TRANS Energy'!J279+'FR-16(7)(v)-9 TRANS Cust'!J279+'FR-16(7)(v)-11 DIST Demand'!J279+'FR-16(7)(v)-12 DIST Energy'!J279+'FR-16(7)(v)-13 DIST Cust'!J279-'FR-16(7)(v)-14 TOTAL CLASS'!J295</f>
        <v>0</v>
      </c>
      <c r="K279" s="1219">
        <f>'FR-16(7)(v)-3 PROD Demand'!K279+'FR-16(7)(v)-4 PROD Energy'!K279+'FR-16(7)(v)-5 PROD Cust'!K279+'FR-16(7)(v)-7 TRANS Demand'!K279+'FR-16(7)(v)-8 TRANS Energy'!K279+'FR-16(7)(v)-9 TRANS Cust'!K279+'FR-16(7)(v)-11 DIST Demand'!K279+'FR-16(7)(v)-12 DIST Energy'!K279+'FR-16(7)(v)-13 DIST Cust'!K279-'FR-16(7)(v)-14 TOTAL CLASS'!K295</f>
        <v>0</v>
      </c>
      <c r="L279" s="1219">
        <f>'FR-16(7)(v)-3 PROD Demand'!L279+'FR-16(7)(v)-4 PROD Energy'!L279+'FR-16(7)(v)-5 PROD Cust'!L279+'FR-16(7)(v)-7 TRANS Demand'!L279+'FR-16(7)(v)-8 TRANS Energy'!L279+'FR-16(7)(v)-9 TRANS Cust'!L279+'FR-16(7)(v)-11 DIST Demand'!L279+'FR-16(7)(v)-12 DIST Energy'!L279+'FR-16(7)(v)-13 DIST Cust'!L279-'FR-16(7)(v)-14 TOTAL CLASS'!L295</f>
        <v>0</v>
      </c>
      <c r="M279" s="1219">
        <f>'FR-16(7)(v)-3 PROD Demand'!M279+'FR-16(7)(v)-4 PROD Energy'!M279+'FR-16(7)(v)-5 PROD Cust'!M279+'FR-16(7)(v)-7 TRANS Demand'!M279+'FR-16(7)(v)-8 TRANS Energy'!M279+'FR-16(7)(v)-9 TRANS Cust'!M279+'FR-16(7)(v)-11 DIST Demand'!M279+'FR-16(7)(v)-12 DIST Energy'!M279+'FR-16(7)(v)-13 DIST Cust'!M279-'FR-16(7)(v)-14 TOTAL CLASS'!M295</f>
        <v>0</v>
      </c>
      <c r="N279" s="1219">
        <f>'FR-16(7)(v)-3 PROD Demand'!N279+'FR-16(7)(v)-4 PROD Energy'!N279+'FR-16(7)(v)-5 PROD Cust'!N279+'FR-16(7)(v)-7 TRANS Demand'!N279+'FR-16(7)(v)-8 TRANS Energy'!N279+'FR-16(7)(v)-9 TRANS Cust'!N279+'FR-16(7)(v)-11 DIST Demand'!N279+'FR-16(7)(v)-12 DIST Energy'!N279+'FR-16(7)(v)-13 DIST Cust'!N279-'FR-16(7)(v)-14 TOTAL CLASS'!N295</f>
        <v>0</v>
      </c>
      <c r="O279" s="1219">
        <f>'FR-16(7)(v)-3 PROD Demand'!O279+'FR-16(7)(v)-4 PROD Energy'!O279+'FR-16(7)(v)-5 PROD Cust'!O279+'FR-16(7)(v)-7 TRANS Demand'!O279+'FR-16(7)(v)-8 TRANS Energy'!O279+'FR-16(7)(v)-9 TRANS Cust'!O279+'FR-16(7)(v)-11 DIST Demand'!O279+'FR-16(7)(v)-12 DIST Energy'!O279+'FR-16(7)(v)-13 DIST Cust'!O279-'FR-16(7)(v)-14 TOTAL CLASS'!O295</f>
        <v>0</v>
      </c>
      <c r="P279" s="1219">
        <f>'FR-16(7)(v)-3 PROD Demand'!P279+'FR-16(7)(v)-4 PROD Energy'!P279+'FR-16(7)(v)-5 PROD Cust'!P279+'FR-16(7)(v)-7 TRANS Demand'!P279+'FR-16(7)(v)-8 TRANS Energy'!P279+'FR-16(7)(v)-9 TRANS Cust'!P279+'FR-16(7)(v)-11 DIST Demand'!P279+'FR-16(7)(v)-12 DIST Energy'!P279+'FR-16(7)(v)-13 DIST Cust'!P279-'FR-16(7)(v)-14 TOTAL CLASS'!P295</f>
        <v>0</v>
      </c>
      <c r="Q279" s="1219">
        <f>'FR-16(7)(v)-3 PROD Demand'!Q279+'FR-16(7)(v)-4 PROD Energy'!Q279+'FR-16(7)(v)-5 PROD Cust'!Q279+'FR-16(7)(v)-7 TRANS Demand'!Q279+'FR-16(7)(v)-8 TRANS Energy'!Q279+'FR-16(7)(v)-9 TRANS Cust'!Q279+'FR-16(7)(v)-11 DIST Demand'!Q279+'FR-16(7)(v)-12 DIST Energy'!Q279+'FR-16(7)(v)-13 DIST Cust'!Q279-'FR-16(7)(v)-14 TOTAL CLASS'!Q295</f>
        <v>0</v>
      </c>
      <c r="R279" s="1218">
        <f t="shared" si="125"/>
        <v>0</v>
      </c>
      <c r="S279" s="1218">
        <f t="shared" si="126"/>
        <v>0</v>
      </c>
    </row>
    <row r="280" spans="1:19">
      <c r="A280" s="1214">
        <v>8</v>
      </c>
      <c r="C280" s="1213" t="str">
        <f>'FR-16(7)(v)-1 Functional'!C280</f>
        <v>AFUDC IN DEBT</v>
      </c>
      <c r="D280" s="32" t="str">
        <f>'FR-16(7)(v)-1 Functional'!D280</f>
        <v>NP29</v>
      </c>
      <c r="E280" s="1213" t="s">
        <v>265</v>
      </c>
      <c r="F280" s="1219">
        <f>'FR-16(7)(v)-3 PROD Demand'!F280+'FR-16(7)(v)-4 PROD Energy'!F280+'FR-16(7)(v)-5 PROD Cust'!F280+'FR-16(7)(v)-7 TRANS Demand'!F280+'FR-16(7)(v)-8 TRANS Energy'!F280+'FR-16(7)(v)-9 TRANS Cust'!F280+'FR-16(7)(v)-11 DIST Demand'!F280+'FR-16(7)(v)-12 DIST Energy'!F280+'FR-16(7)(v)-13 DIST Cust'!F280-'FR-16(7)(v)-14 TOTAL CLASS'!F296</f>
        <v>0</v>
      </c>
      <c r="G280" s="1219">
        <f>'FR-16(7)(v)-3 PROD Demand'!G280+'FR-16(7)(v)-4 PROD Energy'!G280+'FR-16(7)(v)-5 PROD Cust'!G280+'FR-16(7)(v)-7 TRANS Demand'!G280+'FR-16(7)(v)-8 TRANS Energy'!G280+'FR-16(7)(v)-9 TRANS Cust'!G280+'FR-16(7)(v)-11 DIST Demand'!G280+'FR-16(7)(v)-12 DIST Energy'!G280+'FR-16(7)(v)-13 DIST Cust'!G280-'FR-16(7)(v)-14 TOTAL CLASS'!G296</f>
        <v>0</v>
      </c>
      <c r="H280" s="1219">
        <f>'FR-16(7)(v)-3 PROD Demand'!H280+'FR-16(7)(v)-4 PROD Energy'!H280+'FR-16(7)(v)-5 PROD Cust'!H280+'FR-16(7)(v)-7 TRANS Demand'!H280+'FR-16(7)(v)-8 TRANS Energy'!H280+'FR-16(7)(v)-9 TRANS Cust'!H280+'FR-16(7)(v)-11 DIST Demand'!H280+'FR-16(7)(v)-12 DIST Energy'!H280+'FR-16(7)(v)-13 DIST Cust'!H280-'FR-16(7)(v)-14 TOTAL CLASS'!H296</f>
        <v>0</v>
      </c>
      <c r="I280" s="1219">
        <f>'FR-16(7)(v)-3 PROD Demand'!I280+'FR-16(7)(v)-4 PROD Energy'!I280+'FR-16(7)(v)-5 PROD Cust'!I280+'FR-16(7)(v)-7 TRANS Demand'!I280+'FR-16(7)(v)-8 TRANS Energy'!I280+'FR-16(7)(v)-9 TRANS Cust'!I280+'FR-16(7)(v)-11 DIST Demand'!I280+'FR-16(7)(v)-12 DIST Energy'!I280+'FR-16(7)(v)-13 DIST Cust'!I280-'FR-16(7)(v)-14 TOTAL CLASS'!I296</f>
        <v>0</v>
      </c>
      <c r="J280" s="1219">
        <f>'FR-16(7)(v)-3 PROD Demand'!J280+'FR-16(7)(v)-4 PROD Energy'!J280+'FR-16(7)(v)-5 PROD Cust'!J280+'FR-16(7)(v)-7 TRANS Demand'!J280+'FR-16(7)(v)-8 TRANS Energy'!J280+'FR-16(7)(v)-9 TRANS Cust'!J280+'FR-16(7)(v)-11 DIST Demand'!J280+'FR-16(7)(v)-12 DIST Energy'!J280+'FR-16(7)(v)-13 DIST Cust'!J280-'FR-16(7)(v)-14 TOTAL CLASS'!J296</f>
        <v>0</v>
      </c>
      <c r="K280" s="1219">
        <f>'FR-16(7)(v)-3 PROD Demand'!K280+'FR-16(7)(v)-4 PROD Energy'!K280+'FR-16(7)(v)-5 PROD Cust'!K280+'FR-16(7)(v)-7 TRANS Demand'!K280+'FR-16(7)(v)-8 TRANS Energy'!K280+'FR-16(7)(v)-9 TRANS Cust'!K280+'FR-16(7)(v)-11 DIST Demand'!K280+'FR-16(7)(v)-12 DIST Energy'!K280+'FR-16(7)(v)-13 DIST Cust'!K280-'FR-16(7)(v)-14 TOTAL CLASS'!K296</f>
        <v>0</v>
      </c>
      <c r="L280" s="1219">
        <f>'FR-16(7)(v)-3 PROD Demand'!L280+'FR-16(7)(v)-4 PROD Energy'!L280+'FR-16(7)(v)-5 PROD Cust'!L280+'FR-16(7)(v)-7 TRANS Demand'!L280+'FR-16(7)(v)-8 TRANS Energy'!L280+'FR-16(7)(v)-9 TRANS Cust'!L280+'FR-16(7)(v)-11 DIST Demand'!L280+'FR-16(7)(v)-12 DIST Energy'!L280+'FR-16(7)(v)-13 DIST Cust'!L280-'FR-16(7)(v)-14 TOTAL CLASS'!L296</f>
        <v>0</v>
      </c>
      <c r="M280" s="1219">
        <f>'FR-16(7)(v)-3 PROD Demand'!M280+'FR-16(7)(v)-4 PROD Energy'!M280+'FR-16(7)(v)-5 PROD Cust'!M280+'FR-16(7)(v)-7 TRANS Demand'!M280+'FR-16(7)(v)-8 TRANS Energy'!M280+'FR-16(7)(v)-9 TRANS Cust'!M280+'FR-16(7)(v)-11 DIST Demand'!M280+'FR-16(7)(v)-12 DIST Energy'!M280+'FR-16(7)(v)-13 DIST Cust'!M280-'FR-16(7)(v)-14 TOTAL CLASS'!M296</f>
        <v>0</v>
      </c>
      <c r="N280" s="1219">
        <f>'FR-16(7)(v)-3 PROD Demand'!N280+'FR-16(7)(v)-4 PROD Energy'!N280+'FR-16(7)(v)-5 PROD Cust'!N280+'FR-16(7)(v)-7 TRANS Demand'!N280+'FR-16(7)(v)-8 TRANS Energy'!N280+'FR-16(7)(v)-9 TRANS Cust'!N280+'FR-16(7)(v)-11 DIST Demand'!N280+'FR-16(7)(v)-12 DIST Energy'!N280+'FR-16(7)(v)-13 DIST Cust'!N280-'FR-16(7)(v)-14 TOTAL CLASS'!N296</f>
        <v>0</v>
      </c>
      <c r="O280" s="1219">
        <f>'FR-16(7)(v)-3 PROD Demand'!O280+'FR-16(7)(v)-4 PROD Energy'!O280+'FR-16(7)(v)-5 PROD Cust'!O280+'FR-16(7)(v)-7 TRANS Demand'!O280+'FR-16(7)(v)-8 TRANS Energy'!O280+'FR-16(7)(v)-9 TRANS Cust'!O280+'FR-16(7)(v)-11 DIST Demand'!O280+'FR-16(7)(v)-12 DIST Energy'!O280+'FR-16(7)(v)-13 DIST Cust'!O280-'FR-16(7)(v)-14 TOTAL CLASS'!O296</f>
        <v>0</v>
      </c>
      <c r="P280" s="1219">
        <f>'FR-16(7)(v)-3 PROD Demand'!P280+'FR-16(7)(v)-4 PROD Energy'!P280+'FR-16(7)(v)-5 PROD Cust'!P280+'FR-16(7)(v)-7 TRANS Demand'!P280+'FR-16(7)(v)-8 TRANS Energy'!P280+'FR-16(7)(v)-9 TRANS Cust'!P280+'FR-16(7)(v)-11 DIST Demand'!P280+'FR-16(7)(v)-12 DIST Energy'!P280+'FR-16(7)(v)-13 DIST Cust'!P280-'FR-16(7)(v)-14 TOTAL CLASS'!P296</f>
        <v>0</v>
      </c>
      <c r="Q280" s="1219">
        <f>'FR-16(7)(v)-3 PROD Demand'!Q280+'FR-16(7)(v)-4 PROD Energy'!Q280+'FR-16(7)(v)-5 PROD Cust'!Q280+'FR-16(7)(v)-7 TRANS Demand'!Q280+'FR-16(7)(v)-8 TRANS Energy'!Q280+'FR-16(7)(v)-9 TRANS Cust'!Q280+'FR-16(7)(v)-11 DIST Demand'!Q280+'FR-16(7)(v)-12 DIST Energy'!Q280+'FR-16(7)(v)-13 DIST Cust'!Q280-'FR-16(7)(v)-14 TOTAL CLASS'!Q296</f>
        <v>0</v>
      </c>
      <c r="R280" s="1218">
        <f t="shared" si="125"/>
        <v>0</v>
      </c>
      <c r="S280" s="1218">
        <f t="shared" si="126"/>
        <v>0</v>
      </c>
    </row>
    <row r="281" spans="1:19">
      <c r="A281" s="1214">
        <v>9</v>
      </c>
      <c r="C281" s="1213" t="str">
        <f>'FR-16(7)(v)-1 Functional'!C281</f>
        <v>CASUALTY LOSS</v>
      </c>
      <c r="D281" s="32" t="str">
        <f>'FR-16(7)(v)-1 Functional'!D281</f>
        <v>K411</v>
      </c>
      <c r="E281" s="1213" t="s">
        <v>265</v>
      </c>
      <c r="F281" s="1219">
        <f>'FR-16(7)(v)-3 PROD Demand'!F281+'FR-16(7)(v)-4 PROD Energy'!F281+'FR-16(7)(v)-5 PROD Cust'!F281+'FR-16(7)(v)-7 TRANS Demand'!F281+'FR-16(7)(v)-8 TRANS Energy'!F281+'FR-16(7)(v)-9 TRANS Cust'!F281+'FR-16(7)(v)-11 DIST Demand'!F281+'FR-16(7)(v)-12 DIST Energy'!F281+'FR-16(7)(v)-13 DIST Cust'!F281-'FR-16(7)(v)-14 TOTAL CLASS'!F297</f>
        <v>0</v>
      </c>
      <c r="G281" s="1219">
        <f>'FR-16(7)(v)-3 PROD Demand'!G281+'FR-16(7)(v)-4 PROD Energy'!G281+'FR-16(7)(v)-5 PROD Cust'!G281+'FR-16(7)(v)-7 TRANS Demand'!G281+'FR-16(7)(v)-8 TRANS Energy'!G281+'FR-16(7)(v)-9 TRANS Cust'!G281+'FR-16(7)(v)-11 DIST Demand'!G281+'FR-16(7)(v)-12 DIST Energy'!G281+'FR-16(7)(v)-13 DIST Cust'!G281-'FR-16(7)(v)-14 TOTAL CLASS'!G297</f>
        <v>0</v>
      </c>
      <c r="H281" s="1219">
        <f>'FR-16(7)(v)-3 PROD Demand'!H281+'FR-16(7)(v)-4 PROD Energy'!H281+'FR-16(7)(v)-5 PROD Cust'!H281+'FR-16(7)(v)-7 TRANS Demand'!H281+'FR-16(7)(v)-8 TRANS Energy'!H281+'FR-16(7)(v)-9 TRANS Cust'!H281+'FR-16(7)(v)-11 DIST Demand'!H281+'FR-16(7)(v)-12 DIST Energy'!H281+'FR-16(7)(v)-13 DIST Cust'!H281-'FR-16(7)(v)-14 TOTAL CLASS'!H297</f>
        <v>0</v>
      </c>
      <c r="I281" s="1219">
        <f>'FR-16(7)(v)-3 PROD Demand'!I281+'FR-16(7)(v)-4 PROD Energy'!I281+'FR-16(7)(v)-5 PROD Cust'!I281+'FR-16(7)(v)-7 TRANS Demand'!I281+'FR-16(7)(v)-8 TRANS Energy'!I281+'FR-16(7)(v)-9 TRANS Cust'!I281+'FR-16(7)(v)-11 DIST Demand'!I281+'FR-16(7)(v)-12 DIST Energy'!I281+'FR-16(7)(v)-13 DIST Cust'!I281-'FR-16(7)(v)-14 TOTAL CLASS'!I297</f>
        <v>0</v>
      </c>
      <c r="J281" s="1219">
        <f>'FR-16(7)(v)-3 PROD Demand'!J281+'FR-16(7)(v)-4 PROD Energy'!J281+'FR-16(7)(v)-5 PROD Cust'!J281+'FR-16(7)(v)-7 TRANS Demand'!J281+'FR-16(7)(v)-8 TRANS Energy'!J281+'FR-16(7)(v)-9 TRANS Cust'!J281+'FR-16(7)(v)-11 DIST Demand'!J281+'FR-16(7)(v)-12 DIST Energy'!J281+'FR-16(7)(v)-13 DIST Cust'!J281-'FR-16(7)(v)-14 TOTAL CLASS'!J297</f>
        <v>0</v>
      </c>
      <c r="K281" s="1219">
        <f>'FR-16(7)(v)-3 PROD Demand'!K281+'FR-16(7)(v)-4 PROD Energy'!K281+'FR-16(7)(v)-5 PROD Cust'!K281+'FR-16(7)(v)-7 TRANS Demand'!K281+'FR-16(7)(v)-8 TRANS Energy'!K281+'FR-16(7)(v)-9 TRANS Cust'!K281+'FR-16(7)(v)-11 DIST Demand'!K281+'FR-16(7)(v)-12 DIST Energy'!K281+'FR-16(7)(v)-13 DIST Cust'!K281-'FR-16(7)(v)-14 TOTAL CLASS'!K297</f>
        <v>0</v>
      </c>
      <c r="L281" s="1219">
        <f>'FR-16(7)(v)-3 PROD Demand'!L281+'FR-16(7)(v)-4 PROD Energy'!L281+'FR-16(7)(v)-5 PROD Cust'!L281+'FR-16(7)(v)-7 TRANS Demand'!L281+'FR-16(7)(v)-8 TRANS Energy'!L281+'FR-16(7)(v)-9 TRANS Cust'!L281+'FR-16(7)(v)-11 DIST Demand'!L281+'FR-16(7)(v)-12 DIST Energy'!L281+'FR-16(7)(v)-13 DIST Cust'!L281-'FR-16(7)(v)-14 TOTAL CLASS'!L297</f>
        <v>0</v>
      </c>
      <c r="M281" s="1219">
        <f>'FR-16(7)(v)-3 PROD Demand'!M281+'FR-16(7)(v)-4 PROD Energy'!M281+'FR-16(7)(v)-5 PROD Cust'!M281+'FR-16(7)(v)-7 TRANS Demand'!M281+'FR-16(7)(v)-8 TRANS Energy'!M281+'FR-16(7)(v)-9 TRANS Cust'!M281+'FR-16(7)(v)-11 DIST Demand'!M281+'FR-16(7)(v)-12 DIST Energy'!M281+'FR-16(7)(v)-13 DIST Cust'!M281-'FR-16(7)(v)-14 TOTAL CLASS'!M297</f>
        <v>0</v>
      </c>
      <c r="N281" s="1219">
        <f>'FR-16(7)(v)-3 PROD Demand'!N281+'FR-16(7)(v)-4 PROD Energy'!N281+'FR-16(7)(v)-5 PROD Cust'!N281+'FR-16(7)(v)-7 TRANS Demand'!N281+'FR-16(7)(v)-8 TRANS Energy'!N281+'FR-16(7)(v)-9 TRANS Cust'!N281+'FR-16(7)(v)-11 DIST Demand'!N281+'FR-16(7)(v)-12 DIST Energy'!N281+'FR-16(7)(v)-13 DIST Cust'!N281-'FR-16(7)(v)-14 TOTAL CLASS'!N297</f>
        <v>0</v>
      </c>
      <c r="O281" s="1219">
        <f>'FR-16(7)(v)-3 PROD Demand'!O281+'FR-16(7)(v)-4 PROD Energy'!O281+'FR-16(7)(v)-5 PROD Cust'!O281+'FR-16(7)(v)-7 TRANS Demand'!O281+'FR-16(7)(v)-8 TRANS Energy'!O281+'FR-16(7)(v)-9 TRANS Cust'!O281+'FR-16(7)(v)-11 DIST Demand'!O281+'FR-16(7)(v)-12 DIST Energy'!O281+'FR-16(7)(v)-13 DIST Cust'!O281-'FR-16(7)(v)-14 TOTAL CLASS'!O297</f>
        <v>0</v>
      </c>
      <c r="P281" s="1219">
        <f>'FR-16(7)(v)-3 PROD Demand'!P281+'FR-16(7)(v)-4 PROD Energy'!P281+'FR-16(7)(v)-5 PROD Cust'!P281+'FR-16(7)(v)-7 TRANS Demand'!P281+'FR-16(7)(v)-8 TRANS Energy'!P281+'FR-16(7)(v)-9 TRANS Cust'!P281+'FR-16(7)(v)-11 DIST Demand'!P281+'FR-16(7)(v)-12 DIST Energy'!P281+'FR-16(7)(v)-13 DIST Cust'!P281-'FR-16(7)(v)-14 TOTAL CLASS'!P297</f>
        <v>0</v>
      </c>
      <c r="Q281" s="1219">
        <f>'FR-16(7)(v)-3 PROD Demand'!Q281+'FR-16(7)(v)-4 PROD Energy'!Q281+'FR-16(7)(v)-5 PROD Cust'!Q281+'FR-16(7)(v)-7 TRANS Demand'!Q281+'FR-16(7)(v)-8 TRANS Energy'!Q281+'FR-16(7)(v)-9 TRANS Cust'!Q281+'FR-16(7)(v)-11 DIST Demand'!Q281+'FR-16(7)(v)-12 DIST Energy'!Q281+'FR-16(7)(v)-13 DIST Cust'!Q281-'FR-16(7)(v)-14 TOTAL CLASS'!Q297</f>
        <v>0</v>
      </c>
      <c r="R281" s="1218">
        <f t="shared" si="125"/>
        <v>0</v>
      </c>
      <c r="S281" s="1218">
        <f t="shared" si="126"/>
        <v>0</v>
      </c>
    </row>
    <row r="282" spans="1:19">
      <c r="A282" s="1214">
        <v>10</v>
      </c>
      <c r="C282" s="1213" t="str">
        <f>'FR-16(7)(v)-1 Functional'!C282</f>
        <v>NON-CASH OVERHEADS</v>
      </c>
      <c r="D282" s="32" t="str">
        <f>'FR-16(7)(v)-1 Functional'!D282</f>
        <v>G229</v>
      </c>
      <c r="E282" s="1213" t="s">
        <v>265</v>
      </c>
      <c r="F282" s="1219">
        <f>'FR-16(7)(v)-3 PROD Demand'!F282+'FR-16(7)(v)-4 PROD Energy'!F282+'FR-16(7)(v)-5 PROD Cust'!F282+'FR-16(7)(v)-7 TRANS Demand'!F282+'FR-16(7)(v)-8 TRANS Energy'!F282+'FR-16(7)(v)-9 TRANS Cust'!F282+'FR-16(7)(v)-11 DIST Demand'!F282+'FR-16(7)(v)-12 DIST Energy'!F282+'FR-16(7)(v)-13 DIST Cust'!F282-'FR-16(7)(v)-14 TOTAL CLASS'!F298</f>
        <v>0</v>
      </c>
      <c r="G282" s="1219">
        <f>'FR-16(7)(v)-3 PROD Demand'!G282+'FR-16(7)(v)-4 PROD Energy'!G282+'FR-16(7)(v)-5 PROD Cust'!G282+'FR-16(7)(v)-7 TRANS Demand'!G282+'FR-16(7)(v)-8 TRANS Energy'!G282+'FR-16(7)(v)-9 TRANS Cust'!G282+'FR-16(7)(v)-11 DIST Demand'!G282+'FR-16(7)(v)-12 DIST Energy'!G282+'FR-16(7)(v)-13 DIST Cust'!G282-'FR-16(7)(v)-14 TOTAL CLASS'!G298</f>
        <v>0</v>
      </c>
      <c r="H282" s="1219">
        <f>'FR-16(7)(v)-3 PROD Demand'!H282+'FR-16(7)(v)-4 PROD Energy'!H282+'FR-16(7)(v)-5 PROD Cust'!H282+'FR-16(7)(v)-7 TRANS Demand'!H282+'FR-16(7)(v)-8 TRANS Energy'!H282+'FR-16(7)(v)-9 TRANS Cust'!H282+'FR-16(7)(v)-11 DIST Demand'!H282+'FR-16(7)(v)-12 DIST Energy'!H282+'FR-16(7)(v)-13 DIST Cust'!H282-'FR-16(7)(v)-14 TOTAL CLASS'!H298</f>
        <v>0</v>
      </c>
      <c r="I282" s="1219">
        <f>'FR-16(7)(v)-3 PROD Demand'!I282+'FR-16(7)(v)-4 PROD Energy'!I282+'FR-16(7)(v)-5 PROD Cust'!I282+'FR-16(7)(v)-7 TRANS Demand'!I282+'FR-16(7)(v)-8 TRANS Energy'!I282+'FR-16(7)(v)-9 TRANS Cust'!I282+'FR-16(7)(v)-11 DIST Demand'!I282+'FR-16(7)(v)-12 DIST Energy'!I282+'FR-16(7)(v)-13 DIST Cust'!I282-'FR-16(7)(v)-14 TOTAL CLASS'!I298</f>
        <v>0</v>
      </c>
      <c r="J282" s="1219">
        <f>'FR-16(7)(v)-3 PROD Demand'!J282+'FR-16(7)(v)-4 PROD Energy'!J282+'FR-16(7)(v)-5 PROD Cust'!J282+'FR-16(7)(v)-7 TRANS Demand'!J282+'FR-16(7)(v)-8 TRANS Energy'!J282+'FR-16(7)(v)-9 TRANS Cust'!J282+'FR-16(7)(v)-11 DIST Demand'!J282+'FR-16(7)(v)-12 DIST Energy'!J282+'FR-16(7)(v)-13 DIST Cust'!J282-'FR-16(7)(v)-14 TOTAL CLASS'!J298</f>
        <v>0</v>
      </c>
      <c r="K282" s="1219">
        <f>'FR-16(7)(v)-3 PROD Demand'!K282+'FR-16(7)(v)-4 PROD Energy'!K282+'FR-16(7)(v)-5 PROD Cust'!K282+'FR-16(7)(v)-7 TRANS Demand'!K282+'FR-16(7)(v)-8 TRANS Energy'!K282+'FR-16(7)(v)-9 TRANS Cust'!K282+'FR-16(7)(v)-11 DIST Demand'!K282+'FR-16(7)(v)-12 DIST Energy'!K282+'FR-16(7)(v)-13 DIST Cust'!K282-'FR-16(7)(v)-14 TOTAL CLASS'!K298</f>
        <v>0</v>
      </c>
      <c r="L282" s="1219">
        <f>'FR-16(7)(v)-3 PROD Demand'!L282+'FR-16(7)(v)-4 PROD Energy'!L282+'FR-16(7)(v)-5 PROD Cust'!L282+'FR-16(7)(v)-7 TRANS Demand'!L282+'FR-16(7)(v)-8 TRANS Energy'!L282+'FR-16(7)(v)-9 TRANS Cust'!L282+'FR-16(7)(v)-11 DIST Demand'!L282+'FR-16(7)(v)-12 DIST Energy'!L282+'FR-16(7)(v)-13 DIST Cust'!L282-'FR-16(7)(v)-14 TOTAL CLASS'!L298</f>
        <v>0</v>
      </c>
      <c r="M282" s="1219">
        <f>'FR-16(7)(v)-3 PROD Demand'!M282+'FR-16(7)(v)-4 PROD Energy'!M282+'FR-16(7)(v)-5 PROD Cust'!M282+'FR-16(7)(v)-7 TRANS Demand'!M282+'FR-16(7)(v)-8 TRANS Energy'!M282+'FR-16(7)(v)-9 TRANS Cust'!M282+'FR-16(7)(v)-11 DIST Demand'!M282+'FR-16(7)(v)-12 DIST Energy'!M282+'FR-16(7)(v)-13 DIST Cust'!M282-'FR-16(7)(v)-14 TOTAL CLASS'!M298</f>
        <v>0</v>
      </c>
      <c r="N282" s="1219">
        <f>'FR-16(7)(v)-3 PROD Demand'!N282+'FR-16(7)(v)-4 PROD Energy'!N282+'FR-16(7)(v)-5 PROD Cust'!N282+'FR-16(7)(v)-7 TRANS Demand'!N282+'FR-16(7)(v)-8 TRANS Energy'!N282+'FR-16(7)(v)-9 TRANS Cust'!N282+'FR-16(7)(v)-11 DIST Demand'!N282+'FR-16(7)(v)-12 DIST Energy'!N282+'FR-16(7)(v)-13 DIST Cust'!N282-'FR-16(7)(v)-14 TOTAL CLASS'!N298</f>
        <v>0</v>
      </c>
      <c r="O282" s="1219">
        <f>'FR-16(7)(v)-3 PROD Demand'!O282+'FR-16(7)(v)-4 PROD Energy'!O282+'FR-16(7)(v)-5 PROD Cust'!O282+'FR-16(7)(v)-7 TRANS Demand'!O282+'FR-16(7)(v)-8 TRANS Energy'!O282+'FR-16(7)(v)-9 TRANS Cust'!O282+'FR-16(7)(v)-11 DIST Demand'!O282+'FR-16(7)(v)-12 DIST Energy'!O282+'FR-16(7)(v)-13 DIST Cust'!O282-'FR-16(7)(v)-14 TOTAL CLASS'!O298</f>
        <v>0</v>
      </c>
      <c r="P282" s="1219">
        <f>'FR-16(7)(v)-3 PROD Demand'!P282+'FR-16(7)(v)-4 PROD Energy'!P282+'FR-16(7)(v)-5 PROD Cust'!P282+'FR-16(7)(v)-7 TRANS Demand'!P282+'FR-16(7)(v)-8 TRANS Energy'!P282+'FR-16(7)(v)-9 TRANS Cust'!P282+'FR-16(7)(v)-11 DIST Demand'!P282+'FR-16(7)(v)-12 DIST Energy'!P282+'FR-16(7)(v)-13 DIST Cust'!P282-'FR-16(7)(v)-14 TOTAL CLASS'!P298</f>
        <v>0</v>
      </c>
      <c r="Q282" s="1219">
        <f>'FR-16(7)(v)-3 PROD Demand'!Q282+'FR-16(7)(v)-4 PROD Energy'!Q282+'FR-16(7)(v)-5 PROD Cust'!Q282+'FR-16(7)(v)-7 TRANS Demand'!Q282+'FR-16(7)(v)-8 TRANS Energy'!Q282+'FR-16(7)(v)-9 TRANS Cust'!Q282+'FR-16(7)(v)-11 DIST Demand'!Q282+'FR-16(7)(v)-12 DIST Energy'!Q282+'FR-16(7)(v)-13 DIST Cust'!Q282-'FR-16(7)(v)-14 TOTAL CLASS'!Q298</f>
        <v>0</v>
      </c>
      <c r="R282" s="1218">
        <f t="shared" si="125"/>
        <v>0</v>
      </c>
      <c r="S282" s="1218">
        <f t="shared" si="126"/>
        <v>0</v>
      </c>
    </row>
    <row r="283" spans="1:19">
      <c r="A283" s="1214">
        <v>11</v>
      </c>
      <c r="C283" s="1213" t="str">
        <f>'FR-16(7)(v)-1 Functional'!C283</f>
        <v>PLANT FAS 109</v>
      </c>
      <c r="D283" s="32" t="str">
        <f>'FR-16(7)(v)-1 Functional'!D283</f>
        <v>NP29</v>
      </c>
      <c r="E283" s="1213" t="s">
        <v>265</v>
      </c>
      <c r="F283" s="1219">
        <f>'FR-16(7)(v)-3 PROD Demand'!F283+'FR-16(7)(v)-4 PROD Energy'!F283+'FR-16(7)(v)-5 PROD Cust'!F283+'FR-16(7)(v)-7 TRANS Demand'!F283+'FR-16(7)(v)-8 TRANS Energy'!F283+'FR-16(7)(v)-9 TRANS Cust'!F283+'FR-16(7)(v)-11 DIST Demand'!F283+'FR-16(7)(v)-12 DIST Energy'!F283+'FR-16(7)(v)-13 DIST Cust'!F283-'FR-16(7)(v)-14 TOTAL CLASS'!F299</f>
        <v>0</v>
      </c>
      <c r="G283" s="1219">
        <f>'FR-16(7)(v)-3 PROD Demand'!G283+'FR-16(7)(v)-4 PROD Energy'!G283+'FR-16(7)(v)-5 PROD Cust'!G283+'FR-16(7)(v)-7 TRANS Demand'!G283+'FR-16(7)(v)-8 TRANS Energy'!G283+'FR-16(7)(v)-9 TRANS Cust'!G283+'FR-16(7)(v)-11 DIST Demand'!G283+'FR-16(7)(v)-12 DIST Energy'!G283+'FR-16(7)(v)-13 DIST Cust'!G283-'FR-16(7)(v)-14 TOTAL CLASS'!G299</f>
        <v>0</v>
      </c>
      <c r="H283" s="1219">
        <f>'FR-16(7)(v)-3 PROD Demand'!H283+'FR-16(7)(v)-4 PROD Energy'!H283+'FR-16(7)(v)-5 PROD Cust'!H283+'FR-16(7)(v)-7 TRANS Demand'!H283+'FR-16(7)(v)-8 TRANS Energy'!H283+'FR-16(7)(v)-9 TRANS Cust'!H283+'FR-16(7)(v)-11 DIST Demand'!H283+'FR-16(7)(v)-12 DIST Energy'!H283+'FR-16(7)(v)-13 DIST Cust'!H283-'FR-16(7)(v)-14 TOTAL CLASS'!H299</f>
        <v>0</v>
      </c>
      <c r="I283" s="1219">
        <f>'FR-16(7)(v)-3 PROD Demand'!I283+'FR-16(7)(v)-4 PROD Energy'!I283+'FR-16(7)(v)-5 PROD Cust'!I283+'FR-16(7)(v)-7 TRANS Demand'!I283+'FR-16(7)(v)-8 TRANS Energy'!I283+'FR-16(7)(v)-9 TRANS Cust'!I283+'FR-16(7)(v)-11 DIST Demand'!I283+'FR-16(7)(v)-12 DIST Energy'!I283+'FR-16(7)(v)-13 DIST Cust'!I283-'FR-16(7)(v)-14 TOTAL CLASS'!I299</f>
        <v>0</v>
      </c>
      <c r="J283" s="1219">
        <f>'FR-16(7)(v)-3 PROD Demand'!J283+'FR-16(7)(v)-4 PROD Energy'!J283+'FR-16(7)(v)-5 PROD Cust'!J283+'FR-16(7)(v)-7 TRANS Demand'!J283+'FR-16(7)(v)-8 TRANS Energy'!J283+'FR-16(7)(v)-9 TRANS Cust'!J283+'FR-16(7)(v)-11 DIST Demand'!J283+'FR-16(7)(v)-12 DIST Energy'!J283+'FR-16(7)(v)-13 DIST Cust'!J283-'FR-16(7)(v)-14 TOTAL CLASS'!J299</f>
        <v>0</v>
      </c>
      <c r="K283" s="1219">
        <f>'FR-16(7)(v)-3 PROD Demand'!K283+'FR-16(7)(v)-4 PROD Energy'!K283+'FR-16(7)(v)-5 PROD Cust'!K283+'FR-16(7)(v)-7 TRANS Demand'!K283+'FR-16(7)(v)-8 TRANS Energy'!K283+'FR-16(7)(v)-9 TRANS Cust'!K283+'FR-16(7)(v)-11 DIST Demand'!K283+'FR-16(7)(v)-12 DIST Energy'!K283+'FR-16(7)(v)-13 DIST Cust'!K283-'FR-16(7)(v)-14 TOTAL CLASS'!K299</f>
        <v>0</v>
      </c>
      <c r="L283" s="1219">
        <f>'FR-16(7)(v)-3 PROD Demand'!L283+'FR-16(7)(v)-4 PROD Energy'!L283+'FR-16(7)(v)-5 PROD Cust'!L283+'FR-16(7)(v)-7 TRANS Demand'!L283+'FR-16(7)(v)-8 TRANS Energy'!L283+'FR-16(7)(v)-9 TRANS Cust'!L283+'FR-16(7)(v)-11 DIST Demand'!L283+'FR-16(7)(v)-12 DIST Energy'!L283+'FR-16(7)(v)-13 DIST Cust'!L283-'FR-16(7)(v)-14 TOTAL CLASS'!L299</f>
        <v>0</v>
      </c>
      <c r="M283" s="1219">
        <f>'FR-16(7)(v)-3 PROD Demand'!M283+'FR-16(7)(v)-4 PROD Energy'!M283+'FR-16(7)(v)-5 PROD Cust'!M283+'FR-16(7)(v)-7 TRANS Demand'!M283+'FR-16(7)(v)-8 TRANS Energy'!M283+'FR-16(7)(v)-9 TRANS Cust'!M283+'FR-16(7)(v)-11 DIST Demand'!M283+'FR-16(7)(v)-12 DIST Energy'!M283+'FR-16(7)(v)-13 DIST Cust'!M283-'FR-16(7)(v)-14 TOTAL CLASS'!M299</f>
        <v>0</v>
      </c>
      <c r="N283" s="1219">
        <f>'FR-16(7)(v)-3 PROD Demand'!N283+'FR-16(7)(v)-4 PROD Energy'!N283+'FR-16(7)(v)-5 PROD Cust'!N283+'FR-16(7)(v)-7 TRANS Demand'!N283+'FR-16(7)(v)-8 TRANS Energy'!N283+'FR-16(7)(v)-9 TRANS Cust'!N283+'FR-16(7)(v)-11 DIST Demand'!N283+'FR-16(7)(v)-12 DIST Energy'!N283+'FR-16(7)(v)-13 DIST Cust'!N283-'FR-16(7)(v)-14 TOTAL CLASS'!N299</f>
        <v>0</v>
      </c>
      <c r="O283" s="1219">
        <f>'FR-16(7)(v)-3 PROD Demand'!O283+'FR-16(7)(v)-4 PROD Energy'!O283+'FR-16(7)(v)-5 PROD Cust'!O283+'FR-16(7)(v)-7 TRANS Demand'!O283+'FR-16(7)(v)-8 TRANS Energy'!O283+'FR-16(7)(v)-9 TRANS Cust'!O283+'FR-16(7)(v)-11 DIST Demand'!O283+'FR-16(7)(v)-12 DIST Energy'!O283+'FR-16(7)(v)-13 DIST Cust'!O283-'FR-16(7)(v)-14 TOTAL CLASS'!O299</f>
        <v>0</v>
      </c>
      <c r="P283" s="1219">
        <f>'FR-16(7)(v)-3 PROD Demand'!P283+'FR-16(7)(v)-4 PROD Energy'!P283+'FR-16(7)(v)-5 PROD Cust'!P283+'FR-16(7)(v)-7 TRANS Demand'!P283+'FR-16(7)(v)-8 TRANS Energy'!P283+'FR-16(7)(v)-9 TRANS Cust'!P283+'FR-16(7)(v)-11 DIST Demand'!P283+'FR-16(7)(v)-12 DIST Energy'!P283+'FR-16(7)(v)-13 DIST Cust'!P283-'FR-16(7)(v)-14 TOTAL CLASS'!P299</f>
        <v>0</v>
      </c>
      <c r="Q283" s="1219">
        <f>'FR-16(7)(v)-3 PROD Demand'!Q283+'FR-16(7)(v)-4 PROD Energy'!Q283+'FR-16(7)(v)-5 PROD Cust'!Q283+'FR-16(7)(v)-7 TRANS Demand'!Q283+'FR-16(7)(v)-8 TRANS Energy'!Q283+'FR-16(7)(v)-9 TRANS Cust'!Q283+'FR-16(7)(v)-11 DIST Demand'!Q283+'FR-16(7)(v)-12 DIST Energy'!Q283+'FR-16(7)(v)-13 DIST Cust'!Q283-'FR-16(7)(v)-14 TOTAL CLASS'!Q299</f>
        <v>0</v>
      </c>
      <c r="R283" s="1218">
        <f t="shared" si="125"/>
        <v>0</v>
      </c>
      <c r="S283" s="1218">
        <f t="shared" si="126"/>
        <v>0</v>
      </c>
    </row>
    <row r="284" spans="1:19">
      <c r="A284" s="1214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1219">
        <f>'FR-16(7)(v)-3 PROD Demand'!F284+'FR-16(7)(v)-4 PROD Energy'!F284+'FR-16(7)(v)-5 PROD Cust'!F284+'FR-16(7)(v)-7 TRANS Demand'!F284+'FR-16(7)(v)-8 TRANS Energy'!F284+'FR-16(7)(v)-9 TRANS Cust'!F284+'FR-16(7)(v)-11 DIST Demand'!F284+'FR-16(7)(v)-12 DIST Energy'!F284+'FR-16(7)(v)-13 DIST Cust'!F284-'FR-16(7)(v)-14 TOTAL CLASS'!F300</f>
        <v>0</v>
      </c>
      <c r="G284" s="1219">
        <f>'FR-16(7)(v)-3 PROD Demand'!G284+'FR-16(7)(v)-4 PROD Energy'!G284+'FR-16(7)(v)-5 PROD Cust'!G284+'FR-16(7)(v)-7 TRANS Demand'!G284+'FR-16(7)(v)-8 TRANS Energy'!G284+'FR-16(7)(v)-9 TRANS Cust'!G284+'FR-16(7)(v)-11 DIST Demand'!G284+'FR-16(7)(v)-12 DIST Energy'!G284+'FR-16(7)(v)-13 DIST Cust'!G284-'FR-16(7)(v)-14 TOTAL CLASS'!G300</f>
        <v>0</v>
      </c>
      <c r="H284" s="1219">
        <f>'FR-16(7)(v)-3 PROD Demand'!H284+'FR-16(7)(v)-4 PROD Energy'!H284+'FR-16(7)(v)-5 PROD Cust'!H284+'FR-16(7)(v)-7 TRANS Demand'!H284+'FR-16(7)(v)-8 TRANS Energy'!H284+'FR-16(7)(v)-9 TRANS Cust'!H284+'FR-16(7)(v)-11 DIST Demand'!H284+'FR-16(7)(v)-12 DIST Energy'!H284+'FR-16(7)(v)-13 DIST Cust'!H284-'FR-16(7)(v)-14 TOTAL CLASS'!H300</f>
        <v>0</v>
      </c>
      <c r="I284" s="1219">
        <f>'FR-16(7)(v)-3 PROD Demand'!I284+'FR-16(7)(v)-4 PROD Energy'!I284+'FR-16(7)(v)-5 PROD Cust'!I284+'FR-16(7)(v)-7 TRANS Demand'!I284+'FR-16(7)(v)-8 TRANS Energy'!I284+'FR-16(7)(v)-9 TRANS Cust'!I284+'FR-16(7)(v)-11 DIST Demand'!I284+'FR-16(7)(v)-12 DIST Energy'!I284+'FR-16(7)(v)-13 DIST Cust'!I284-'FR-16(7)(v)-14 TOTAL CLASS'!I300</f>
        <v>0</v>
      </c>
      <c r="J284" s="1219">
        <f>'FR-16(7)(v)-3 PROD Demand'!J284+'FR-16(7)(v)-4 PROD Energy'!J284+'FR-16(7)(v)-5 PROD Cust'!J284+'FR-16(7)(v)-7 TRANS Demand'!J284+'FR-16(7)(v)-8 TRANS Energy'!J284+'FR-16(7)(v)-9 TRANS Cust'!J284+'FR-16(7)(v)-11 DIST Demand'!J284+'FR-16(7)(v)-12 DIST Energy'!J284+'FR-16(7)(v)-13 DIST Cust'!J284-'FR-16(7)(v)-14 TOTAL CLASS'!J300</f>
        <v>0</v>
      </c>
      <c r="K284" s="1219">
        <f>'FR-16(7)(v)-3 PROD Demand'!K284+'FR-16(7)(v)-4 PROD Energy'!K284+'FR-16(7)(v)-5 PROD Cust'!K284+'FR-16(7)(v)-7 TRANS Demand'!K284+'FR-16(7)(v)-8 TRANS Energy'!K284+'FR-16(7)(v)-9 TRANS Cust'!K284+'FR-16(7)(v)-11 DIST Demand'!K284+'FR-16(7)(v)-12 DIST Energy'!K284+'FR-16(7)(v)-13 DIST Cust'!K284-'FR-16(7)(v)-14 TOTAL CLASS'!K300</f>
        <v>0</v>
      </c>
      <c r="L284" s="1219">
        <f>'FR-16(7)(v)-3 PROD Demand'!L284+'FR-16(7)(v)-4 PROD Energy'!L284+'FR-16(7)(v)-5 PROD Cust'!L284+'FR-16(7)(v)-7 TRANS Demand'!L284+'FR-16(7)(v)-8 TRANS Energy'!L284+'FR-16(7)(v)-9 TRANS Cust'!L284+'FR-16(7)(v)-11 DIST Demand'!L284+'FR-16(7)(v)-12 DIST Energy'!L284+'FR-16(7)(v)-13 DIST Cust'!L284-'FR-16(7)(v)-14 TOTAL CLASS'!L300</f>
        <v>0</v>
      </c>
      <c r="M284" s="1219">
        <f>'FR-16(7)(v)-3 PROD Demand'!M284+'FR-16(7)(v)-4 PROD Energy'!M284+'FR-16(7)(v)-5 PROD Cust'!M284+'FR-16(7)(v)-7 TRANS Demand'!M284+'FR-16(7)(v)-8 TRANS Energy'!M284+'FR-16(7)(v)-9 TRANS Cust'!M284+'FR-16(7)(v)-11 DIST Demand'!M284+'FR-16(7)(v)-12 DIST Energy'!M284+'FR-16(7)(v)-13 DIST Cust'!M284-'FR-16(7)(v)-14 TOTAL CLASS'!M300</f>
        <v>0</v>
      </c>
      <c r="N284" s="1219">
        <f>'FR-16(7)(v)-3 PROD Demand'!N284+'FR-16(7)(v)-4 PROD Energy'!N284+'FR-16(7)(v)-5 PROD Cust'!N284+'FR-16(7)(v)-7 TRANS Demand'!N284+'FR-16(7)(v)-8 TRANS Energy'!N284+'FR-16(7)(v)-9 TRANS Cust'!N284+'FR-16(7)(v)-11 DIST Demand'!N284+'FR-16(7)(v)-12 DIST Energy'!N284+'FR-16(7)(v)-13 DIST Cust'!N284-'FR-16(7)(v)-14 TOTAL CLASS'!N300</f>
        <v>0</v>
      </c>
      <c r="O284" s="1219">
        <f>'FR-16(7)(v)-3 PROD Demand'!O284+'FR-16(7)(v)-4 PROD Energy'!O284+'FR-16(7)(v)-5 PROD Cust'!O284+'FR-16(7)(v)-7 TRANS Demand'!O284+'FR-16(7)(v)-8 TRANS Energy'!O284+'FR-16(7)(v)-9 TRANS Cust'!O284+'FR-16(7)(v)-11 DIST Demand'!O284+'FR-16(7)(v)-12 DIST Energy'!O284+'FR-16(7)(v)-13 DIST Cust'!O284-'FR-16(7)(v)-14 TOTAL CLASS'!O300</f>
        <v>0</v>
      </c>
      <c r="P284" s="1219">
        <f>'FR-16(7)(v)-3 PROD Demand'!P284+'FR-16(7)(v)-4 PROD Energy'!P284+'FR-16(7)(v)-5 PROD Cust'!P284+'FR-16(7)(v)-7 TRANS Demand'!P284+'FR-16(7)(v)-8 TRANS Energy'!P284+'FR-16(7)(v)-9 TRANS Cust'!P284+'FR-16(7)(v)-11 DIST Demand'!P284+'FR-16(7)(v)-12 DIST Energy'!P284+'FR-16(7)(v)-13 DIST Cust'!P284-'FR-16(7)(v)-14 TOTAL CLASS'!P300</f>
        <v>0</v>
      </c>
      <c r="Q284" s="1219">
        <f>'FR-16(7)(v)-3 PROD Demand'!Q284+'FR-16(7)(v)-4 PROD Energy'!Q284+'FR-16(7)(v)-5 PROD Cust'!Q284+'FR-16(7)(v)-7 TRANS Demand'!Q284+'FR-16(7)(v)-8 TRANS Energy'!Q284+'FR-16(7)(v)-9 TRANS Cust'!Q284+'FR-16(7)(v)-11 DIST Demand'!Q284+'FR-16(7)(v)-12 DIST Energy'!Q284+'FR-16(7)(v)-13 DIST Cust'!Q284-'FR-16(7)(v)-14 TOTAL CLASS'!Q300</f>
        <v>0</v>
      </c>
      <c r="R284" s="1218">
        <f t="shared" si="125"/>
        <v>0</v>
      </c>
      <c r="S284" s="1218">
        <f t="shared" si="126"/>
        <v>0</v>
      </c>
    </row>
    <row r="285" spans="1:19">
      <c r="A285" s="1214">
        <v>13</v>
      </c>
      <c r="C285" s="27" t="str">
        <f>'FR-16(7)(v)-1 Functional'!C285</f>
        <v xml:space="preserve">  TOTAL ACCOUNT 282</v>
      </c>
      <c r="D285" s="32"/>
      <c r="F285" s="36">
        <f>SUM(F276:F284)</f>
        <v>0</v>
      </c>
      <c r="G285" s="36">
        <f t="shared" ref="G285:S285" si="127">SUM(G276:G284)</f>
        <v>0</v>
      </c>
      <c r="H285" s="36">
        <f t="shared" si="127"/>
        <v>0</v>
      </c>
      <c r="I285" s="36">
        <f t="shared" si="127"/>
        <v>0</v>
      </c>
      <c r="J285" s="36">
        <f t="shared" ref="J285:P285" si="128">SUM(J276:J284)</f>
        <v>0</v>
      </c>
      <c r="K285" s="36">
        <f t="shared" si="128"/>
        <v>0</v>
      </c>
      <c r="L285" s="36">
        <f t="shared" si="128"/>
        <v>0</v>
      </c>
      <c r="M285" s="36">
        <f t="shared" si="128"/>
        <v>0</v>
      </c>
      <c r="N285" s="36">
        <f t="shared" si="128"/>
        <v>0</v>
      </c>
      <c r="O285" s="36">
        <f t="shared" si="128"/>
        <v>0</v>
      </c>
      <c r="P285" s="36">
        <f t="shared" si="128"/>
        <v>0</v>
      </c>
      <c r="Q285" s="36">
        <f t="shared" si="127"/>
        <v>0</v>
      </c>
      <c r="R285" s="36">
        <f t="shared" si="127"/>
        <v>0</v>
      </c>
      <c r="S285" s="36">
        <f t="shared" si="127"/>
        <v>0</v>
      </c>
    </row>
    <row r="286" spans="1:19">
      <c r="A286" s="1214">
        <v>14</v>
      </c>
      <c r="D286" s="32"/>
      <c r="E286" s="1212"/>
      <c r="I286" s="1213"/>
      <c r="J286" s="1213"/>
      <c r="K286" s="1213"/>
      <c r="L286" s="1213"/>
      <c r="M286" s="1213"/>
      <c r="N286" s="1213"/>
      <c r="O286" s="1213"/>
      <c r="P286" s="1213"/>
    </row>
    <row r="287" spans="1:19">
      <c r="A287" s="1214">
        <v>15</v>
      </c>
      <c r="B287" s="1213" t="s">
        <v>27</v>
      </c>
      <c r="D287" s="32"/>
      <c r="E287" s="1212"/>
      <c r="I287" s="1213"/>
      <c r="J287" s="1213"/>
      <c r="K287" s="1213"/>
      <c r="L287" s="1213"/>
      <c r="M287" s="1213"/>
      <c r="N287" s="1213"/>
      <c r="O287" s="1213"/>
      <c r="P287" s="1213"/>
    </row>
    <row r="288" spans="1:19">
      <c r="A288" s="1214">
        <v>16</v>
      </c>
      <c r="C288" s="1213" t="str">
        <f>'FR-16(7)(v)-1 Functional'!C288</f>
        <v>TRANSITION FROM MISO TO PJM</v>
      </c>
      <c r="D288" s="32" t="str">
        <f>'FR-16(7)(v)-1 Functional'!D288</f>
        <v>NP29</v>
      </c>
      <c r="F288" s="1219">
        <f>'FR-16(7)(v)-3 PROD Demand'!F288+'FR-16(7)(v)-4 PROD Energy'!F288+'FR-16(7)(v)-5 PROD Cust'!F288+'FR-16(7)(v)-7 TRANS Demand'!F288+'FR-16(7)(v)-8 TRANS Energy'!F288+'FR-16(7)(v)-9 TRANS Cust'!F288+'FR-16(7)(v)-11 DIST Demand'!F288+'FR-16(7)(v)-12 DIST Energy'!F288+'FR-16(7)(v)-13 DIST Cust'!F288-'FR-16(7)(v)-14 TOTAL CLASS'!F304</f>
        <v>0</v>
      </c>
      <c r="G288" s="1219">
        <f>'FR-16(7)(v)-3 PROD Demand'!G288+'FR-16(7)(v)-4 PROD Energy'!G288+'FR-16(7)(v)-5 PROD Cust'!G288+'FR-16(7)(v)-7 TRANS Demand'!G288+'FR-16(7)(v)-8 TRANS Energy'!G288+'FR-16(7)(v)-9 TRANS Cust'!G288+'FR-16(7)(v)-11 DIST Demand'!G288+'FR-16(7)(v)-12 DIST Energy'!G288+'FR-16(7)(v)-13 DIST Cust'!G288-'FR-16(7)(v)-14 TOTAL CLASS'!G304</f>
        <v>0</v>
      </c>
      <c r="H288" s="1219">
        <f>'FR-16(7)(v)-3 PROD Demand'!H288+'FR-16(7)(v)-4 PROD Energy'!H288+'FR-16(7)(v)-5 PROD Cust'!H288+'FR-16(7)(v)-7 TRANS Demand'!H288+'FR-16(7)(v)-8 TRANS Energy'!H288+'FR-16(7)(v)-9 TRANS Cust'!H288+'FR-16(7)(v)-11 DIST Demand'!H288+'FR-16(7)(v)-12 DIST Energy'!H288+'FR-16(7)(v)-13 DIST Cust'!H288-'FR-16(7)(v)-14 TOTAL CLASS'!H304</f>
        <v>0</v>
      </c>
      <c r="I288" s="1219">
        <f>'FR-16(7)(v)-3 PROD Demand'!I288+'FR-16(7)(v)-4 PROD Energy'!I288+'FR-16(7)(v)-5 PROD Cust'!I288+'FR-16(7)(v)-7 TRANS Demand'!I288+'FR-16(7)(v)-8 TRANS Energy'!I288+'FR-16(7)(v)-9 TRANS Cust'!I288+'FR-16(7)(v)-11 DIST Demand'!I288+'FR-16(7)(v)-12 DIST Energy'!I288+'FR-16(7)(v)-13 DIST Cust'!I288-'FR-16(7)(v)-14 TOTAL CLASS'!I304</f>
        <v>0</v>
      </c>
      <c r="J288" s="1219">
        <f>'FR-16(7)(v)-3 PROD Demand'!J288+'FR-16(7)(v)-4 PROD Energy'!J288+'FR-16(7)(v)-5 PROD Cust'!J288+'FR-16(7)(v)-7 TRANS Demand'!J288+'FR-16(7)(v)-8 TRANS Energy'!J288+'FR-16(7)(v)-9 TRANS Cust'!J288+'FR-16(7)(v)-11 DIST Demand'!J288+'FR-16(7)(v)-12 DIST Energy'!J288+'FR-16(7)(v)-13 DIST Cust'!J288-'FR-16(7)(v)-14 TOTAL CLASS'!J304</f>
        <v>0</v>
      </c>
      <c r="K288" s="1219">
        <f>'FR-16(7)(v)-3 PROD Demand'!K288+'FR-16(7)(v)-4 PROD Energy'!K288+'FR-16(7)(v)-5 PROD Cust'!K288+'FR-16(7)(v)-7 TRANS Demand'!K288+'FR-16(7)(v)-8 TRANS Energy'!K288+'FR-16(7)(v)-9 TRANS Cust'!K288+'FR-16(7)(v)-11 DIST Demand'!K288+'FR-16(7)(v)-12 DIST Energy'!K288+'FR-16(7)(v)-13 DIST Cust'!K288-'FR-16(7)(v)-14 TOTAL CLASS'!K304</f>
        <v>0</v>
      </c>
      <c r="L288" s="1219">
        <f>'FR-16(7)(v)-3 PROD Demand'!L288+'FR-16(7)(v)-4 PROD Energy'!L288+'FR-16(7)(v)-5 PROD Cust'!L288+'FR-16(7)(v)-7 TRANS Demand'!L288+'FR-16(7)(v)-8 TRANS Energy'!L288+'FR-16(7)(v)-9 TRANS Cust'!L288+'FR-16(7)(v)-11 DIST Demand'!L288+'FR-16(7)(v)-12 DIST Energy'!L288+'FR-16(7)(v)-13 DIST Cust'!L288-'FR-16(7)(v)-14 TOTAL CLASS'!L304</f>
        <v>0</v>
      </c>
      <c r="M288" s="1219">
        <f>'FR-16(7)(v)-3 PROD Demand'!M288+'FR-16(7)(v)-4 PROD Energy'!M288+'FR-16(7)(v)-5 PROD Cust'!M288+'FR-16(7)(v)-7 TRANS Demand'!M288+'FR-16(7)(v)-8 TRANS Energy'!M288+'FR-16(7)(v)-9 TRANS Cust'!M288+'FR-16(7)(v)-11 DIST Demand'!M288+'FR-16(7)(v)-12 DIST Energy'!M288+'FR-16(7)(v)-13 DIST Cust'!M288-'FR-16(7)(v)-14 TOTAL CLASS'!M304</f>
        <v>0</v>
      </c>
      <c r="N288" s="1219">
        <f>'FR-16(7)(v)-3 PROD Demand'!N288+'FR-16(7)(v)-4 PROD Energy'!N288+'FR-16(7)(v)-5 PROD Cust'!N288+'FR-16(7)(v)-7 TRANS Demand'!N288+'FR-16(7)(v)-8 TRANS Energy'!N288+'FR-16(7)(v)-9 TRANS Cust'!N288+'FR-16(7)(v)-11 DIST Demand'!N288+'FR-16(7)(v)-12 DIST Energy'!N288+'FR-16(7)(v)-13 DIST Cust'!N288-'FR-16(7)(v)-14 TOTAL CLASS'!N304</f>
        <v>0</v>
      </c>
      <c r="O288" s="1219">
        <f>'FR-16(7)(v)-3 PROD Demand'!O288+'FR-16(7)(v)-4 PROD Energy'!O288+'FR-16(7)(v)-5 PROD Cust'!O288+'FR-16(7)(v)-7 TRANS Demand'!O288+'FR-16(7)(v)-8 TRANS Energy'!O288+'FR-16(7)(v)-9 TRANS Cust'!O288+'FR-16(7)(v)-11 DIST Demand'!O288+'FR-16(7)(v)-12 DIST Energy'!O288+'FR-16(7)(v)-13 DIST Cust'!O288-'FR-16(7)(v)-14 TOTAL CLASS'!O304</f>
        <v>0</v>
      </c>
      <c r="P288" s="1219">
        <f>'FR-16(7)(v)-3 PROD Demand'!P288+'FR-16(7)(v)-4 PROD Energy'!P288+'FR-16(7)(v)-5 PROD Cust'!P288+'FR-16(7)(v)-7 TRANS Demand'!P288+'FR-16(7)(v)-8 TRANS Energy'!P288+'FR-16(7)(v)-9 TRANS Cust'!P288+'FR-16(7)(v)-11 DIST Demand'!P288+'FR-16(7)(v)-12 DIST Energy'!P288+'FR-16(7)(v)-13 DIST Cust'!P288-'FR-16(7)(v)-14 TOTAL CLASS'!P304</f>
        <v>0</v>
      </c>
      <c r="Q288" s="1219">
        <f>'FR-16(7)(v)-3 PROD Demand'!Q288+'FR-16(7)(v)-4 PROD Energy'!Q288+'FR-16(7)(v)-5 PROD Cust'!Q288+'FR-16(7)(v)-7 TRANS Demand'!Q288+'FR-16(7)(v)-8 TRANS Energy'!Q288+'FR-16(7)(v)-9 TRANS Cust'!Q288+'FR-16(7)(v)-11 DIST Demand'!Q288+'FR-16(7)(v)-12 DIST Energy'!Q288+'FR-16(7)(v)-13 DIST Cust'!Q288-'FR-16(7)(v)-14 TOTAL CLASS'!Q304</f>
        <v>0</v>
      </c>
      <c r="R288" s="1218">
        <f t="shared" ref="R288:R298" si="129">SUM(G288:Q288)</f>
        <v>0</v>
      </c>
      <c r="S288" s="1218">
        <f t="shared" ref="S288:S298" si="130">F288-R288</f>
        <v>0</v>
      </c>
    </row>
    <row r="289" spans="1:19">
      <c r="A289" s="1214">
        <v>17</v>
      </c>
      <c r="C289" s="1213" t="str">
        <f>'FR-16(7)(v)-1 Functional'!C289</f>
        <v>DEFERRED PLANT COSTS</v>
      </c>
      <c r="D289" s="32" t="str">
        <f>'FR-16(7)(v)-1 Functional'!D289</f>
        <v>NP29</v>
      </c>
      <c r="F289" s="1219">
        <f>'FR-16(7)(v)-3 PROD Demand'!F289+'FR-16(7)(v)-4 PROD Energy'!F289+'FR-16(7)(v)-5 PROD Cust'!F289+'FR-16(7)(v)-7 TRANS Demand'!F289+'FR-16(7)(v)-8 TRANS Energy'!F289+'FR-16(7)(v)-9 TRANS Cust'!F289+'FR-16(7)(v)-11 DIST Demand'!F289+'FR-16(7)(v)-12 DIST Energy'!F289+'FR-16(7)(v)-13 DIST Cust'!F289-'FR-16(7)(v)-14 TOTAL CLASS'!F305</f>
        <v>0</v>
      </c>
      <c r="G289" s="1219">
        <f>'FR-16(7)(v)-3 PROD Demand'!G289+'FR-16(7)(v)-4 PROD Energy'!G289+'FR-16(7)(v)-5 PROD Cust'!G289+'FR-16(7)(v)-7 TRANS Demand'!G289+'FR-16(7)(v)-8 TRANS Energy'!G289+'FR-16(7)(v)-9 TRANS Cust'!G289+'FR-16(7)(v)-11 DIST Demand'!G289+'FR-16(7)(v)-12 DIST Energy'!G289+'FR-16(7)(v)-13 DIST Cust'!G289-'FR-16(7)(v)-14 TOTAL CLASS'!G305</f>
        <v>0</v>
      </c>
      <c r="H289" s="1219">
        <f>'FR-16(7)(v)-3 PROD Demand'!H289+'FR-16(7)(v)-4 PROD Energy'!H289+'FR-16(7)(v)-5 PROD Cust'!H289+'FR-16(7)(v)-7 TRANS Demand'!H289+'FR-16(7)(v)-8 TRANS Energy'!H289+'FR-16(7)(v)-9 TRANS Cust'!H289+'FR-16(7)(v)-11 DIST Demand'!H289+'FR-16(7)(v)-12 DIST Energy'!H289+'FR-16(7)(v)-13 DIST Cust'!H289-'FR-16(7)(v)-14 TOTAL CLASS'!H305</f>
        <v>0</v>
      </c>
      <c r="I289" s="1219">
        <f>'FR-16(7)(v)-3 PROD Demand'!I289+'FR-16(7)(v)-4 PROD Energy'!I289+'FR-16(7)(v)-5 PROD Cust'!I289+'FR-16(7)(v)-7 TRANS Demand'!I289+'FR-16(7)(v)-8 TRANS Energy'!I289+'FR-16(7)(v)-9 TRANS Cust'!I289+'FR-16(7)(v)-11 DIST Demand'!I289+'FR-16(7)(v)-12 DIST Energy'!I289+'FR-16(7)(v)-13 DIST Cust'!I289-'FR-16(7)(v)-14 TOTAL CLASS'!I305</f>
        <v>0</v>
      </c>
      <c r="J289" s="1219">
        <f>'FR-16(7)(v)-3 PROD Demand'!J289+'FR-16(7)(v)-4 PROD Energy'!J289+'FR-16(7)(v)-5 PROD Cust'!J289+'FR-16(7)(v)-7 TRANS Demand'!J289+'FR-16(7)(v)-8 TRANS Energy'!J289+'FR-16(7)(v)-9 TRANS Cust'!J289+'FR-16(7)(v)-11 DIST Demand'!J289+'FR-16(7)(v)-12 DIST Energy'!J289+'FR-16(7)(v)-13 DIST Cust'!J289-'FR-16(7)(v)-14 TOTAL CLASS'!J305</f>
        <v>0</v>
      </c>
      <c r="K289" s="1219">
        <f>'FR-16(7)(v)-3 PROD Demand'!K289+'FR-16(7)(v)-4 PROD Energy'!K289+'FR-16(7)(v)-5 PROD Cust'!K289+'FR-16(7)(v)-7 TRANS Demand'!K289+'FR-16(7)(v)-8 TRANS Energy'!K289+'FR-16(7)(v)-9 TRANS Cust'!K289+'FR-16(7)(v)-11 DIST Demand'!K289+'FR-16(7)(v)-12 DIST Energy'!K289+'FR-16(7)(v)-13 DIST Cust'!K289-'FR-16(7)(v)-14 TOTAL CLASS'!K305</f>
        <v>0</v>
      </c>
      <c r="L289" s="1219">
        <f>'FR-16(7)(v)-3 PROD Demand'!L289+'FR-16(7)(v)-4 PROD Energy'!L289+'FR-16(7)(v)-5 PROD Cust'!L289+'FR-16(7)(v)-7 TRANS Demand'!L289+'FR-16(7)(v)-8 TRANS Energy'!L289+'FR-16(7)(v)-9 TRANS Cust'!L289+'FR-16(7)(v)-11 DIST Demand'!L289+'FR-16(7)(v)-12 DIST Energy'!L289+'FR-16(7)(v)-13 DIST Cust'!L289-'FR-16(7)(v)-14 TOTAL CLASS'!L305</f>
        <v>0</v>
      </c>
      <c r="M289" s="1219">
        <f>'FR-16(7)(v)-3 PROD Demand'!M289+'FR-16(7)(v)-4 PROD Energy'!M289+'FR-16(7)(v)-5 PROD Cust'!M289+'FR-16(7)(v)-7 TRANS Demand'!M289+'FR-16(7)(v)-8 TRANS Energy'!M289+'FR-16(7)(v)-9 TRANS Cust'!M289+'FR-16(7)(v)-11 DIST Demand'!M289+'FR-16(7)(v)-12 DIST Energy'!M289+'FR-16(7)(v)-13 DIST Cust'!M289-'FR-16(7)(v)-14 TOTAL CLASS'!M305</f>
        <v>0</v>
      </c>
      <c r="N289" s="1219">
        <f>'FR-16(7)(v)-3 PROD Demand'!N289+'FR-16(7)(v)-4 PROD Energy'!N289+'FR-16(7)(v)-5 PROD Cust'!N289+'FR-16(7)(v)-7 TRANS Demand'!N289+'FR-16(7)(v)-8 TRANS Energy'!N289+'FR-16(7)(v)-9 TRANS Cust'!N289+'FR-16(7)(v)-11 DIST Demand'!N289+'FR-16(7)(v)-12 DIST Energy'!N289+'FR-16(7)(v)-13 DIST Cust'!N289-'FR-16(7)(v)-14 TOTAL CLASS'!N305</f>
        <v>0</v>
      </c>
      <c r="O289" s="1219">
        <f>'FR-16(7)(v)-3 PROD Demand'!O289+'FR-16(7)(v)-4 PROD Energy'!O289+'FR-16(7)(v)-5 PROD Cust'!O289+'FR-16(7)(v)-7 TRANS Demand'!O289+'FR-16(7)(v)-8 TRANS Energy'!O289+'FR-16(7)(v)-9 TRANS Cust'!O289+'FR-16(7)(v)-11 DIST Demand'!O289+'FR-16(7)(v)-12 DIST Energy'!O289+'FR-16(7)(v)-13 DIST Cust'!O289-'FR-16(7)(v)-14 TOTAL CLASS'!O305</f>
        <v>0</v>
      </c>
      <c r="P289" s="1219">
        <f>'FR-16(7)(v)-3 PROD Demand'!P289+'FR-16(7)(v)-4 PROD Energy'!P289+'FR-16(7)(v)-5 PROD Cust'!P289+'FR-16(7)(v)-7 TRANS Demand'!P289+'FR-16(7)(v)-8 TRANS Energy'!P289+'FR-16(7)(v)-9 TRANS Cust'!P289+'FR-16(7)(v)-11 DIST Demand'!P289+'FR-16(7)(v)-12 DIST Energy'!P289+'FR-16(7)(v)-13 DIST Cust'!P289-'FR-16(7)(v)-14 TOTAL CLASS'!P305</f>
        <v>0</v>
      </c>
      <c r="Q289" s="1219">
        <f>'FR-16(7)(v)-3 PROD Demand'!Q289+'FR-16(7)(v)-4 PROD Energy'!Q289+'FR-16(7)(v)-5 PROD Cust'!Q289+'FR-16(7)(v)-7 TRANS Demand'!Q289+'FR-16(7)(v)-8 TRANS Energy'!Q289+'FR-16(7)(v)-9 TRANS Cust'!Q289+'FR-16(7)(v)-11 DIST Demand'!Q289+'FR-16(7)(v)-12 DIST Energy'!Q289+'FR-16(7)(v)-13 DIST Cust'!Q289-'FR-16(7)(v)-14 TOTAL CLASS'!Q305</f>
        <v>0</v>
      </c>
      <c r="R289" s="1218">
        <f t="shared" si="129"/>
        <v>0</v>
      </c>
      <c r="S289" s="1218">
        <f t="shared" si="130"/>
        <v>0</v>
      </c>
    </row>
    <row r="290" spans="1:19">
      <c r="A290" s="1214">
        <v>18</v>
      </c>
      <c r="C290" s="1213" t="str">
        <f>'FR-16(7)(v)-1 Functional'!C290</f>
        <v>MERGER COSTS</v>
      </c>
      <c r="D290" s="32" t="str">
        <f>'FR-16(7)(v)-1 Functional'!D290</f>
        <v>OM39</v>
      </c>
      <c r="F290" s="1219">
        <f>'FR-16(7)(v)-3 PROD Demand'!F290+'FR-16(7)(v)-4 PROD Energy'!F290+'FR-16(7)(v)-5 PROD Cust'!F290+'FR-16(7)(v)-7 TRANS Demand'!F290+'FR-16(7)(v)-8 TRANS Energy'!F290+'FR-16(7)(v)-9 TRANS Cust'!F290+'FR-16(7)(v)-11 DIST Demand'!F290+'FR-16(7)(v)-12 DIST Energy'!F290+'FR-16(7)(v)-13 DIST Cust'!F290-'FR-16(7)(v)-14 TOTAL CLASS'!F306</f>
        <v>0</v>
      </c>
      <c r="G290" s="1219">
        <f>'FR-16(7)(v)-3 PROD Demand'!G290+'FR-16(7)(v)-4 PROD Energy'!G290+'FR-16(7)(v)-5 PROD Cust'!G290+'FR-16(7)(v)-7 TRANS Demand'!G290+'FR-16(7)(v)-8 TRANS Energy'!G290+'FR-16(7)(v)-9 TRANS Cust'!G290+'FR-16(7)(v)-11 DIST Demand'!G290+'FR-16(7)(v)-12 DIST Energy'!G290+'FR-16(7)(v)-13 DIST Cust'!G290-'FR-16(7)(v)-14 TOTAL CLASS'!G306</f>
        <v>0</v>
      </c>
      <c r="H290" s="1219">
        <f>'FR-16(7)(v)-3 PROD Demand'!H290+'FR-16(7)(v)-4 PROD Energy'!H290+'FR-16(7)(v)-5 PROD Cust'!H290+'FR-16(7)(v)-7 TRANS Demand'!H290+'FR-16(7)(v)-8 TRANS Energy'!H290+'FR-16(7)(v)-9 TRANS Cust'!H290+'FR-16(7)(v)-11 DIST Demand'!H290+'FR-16(7)(v)-12 DIST Energy'!H290+'FR-16(7)(v)-13 DIST Cust'!H290-'FR-16(7)(v)-14 TOTAL CLASS'!H306</f>
        <v>0</v>
      </c>
      <c r="I290" s="1219">
        <f>'FR-16(7)(v)-3 PROD Demand'!I290+'FR-16(7)(v)-4 PROD Energy'!I290+'FR-16(7)(v)-5 PROD Cust'!I290+'FR-16(7)(v)-7 TRANS Demand'!I290+'FR-16(7)(v)-8 TRANS Energy'!I290+'FR-16(7)(v)-9 TRANS Cust'!I290+'FR-16(7)(v)-11 DIST Demand'!I290+'FR-16(7)(v)-12 DIST Energy'!I290+'FR-16(7)(v)-13 DIST Cust'!I290-'FR-16(7)(v)-14 TOTAL CLASS'!I306</f>
        <v>0</v>
      </c>
      <c r="J290" s="1219">
        <f>'FR-16(7)(v)-3 PROD Demand'!J290+'FR-16(7)(v)-4 PROD Energy'!J290+'FR-16(7)(v)-5 PROD Cust'!J290+'FR-16(7)(v)-7 TRANS Demand'!J290+'FR-16(7)(v)-8 TRANS Energy'!J290+'FR-16(7)(v)-9 TRANS Cust'!J290+'FR-16(7)(v)-11 DIST Demand'!J290+'FR-16(7)(v)-12 DIST Energy'!J290+'FR-16(7)(v)-13 DIST Cust'!J290-'FR-16(7)(v)-14 TOTAL CLASS'!J306</f>
        <v>0</v>
      </c>
      <c r="K290" s="1219">
        <f>'FR-16(7)(v)-3 PROD Demand'!K290+'FR-16(7)(v)-4 PROD Energy'!K290+'FR-16(7)(v)-5 PROD Cust'!K290+'FR-16(7)(v)-7 TRANS Demand'!K290+'FR-16(7)(v)-8 TRANS Energy'!K290+'FR-16(7)(v)-9 TRANS Cust'!K290+'FR-16(7)(v)-11 DIST Demand'!K290+'FR-16(7)(v)-12 DIST Energy'!K290+'FR-16(7)(v)-13 DIST Cust'!K290-'FR-16(7)(v)-14 TOTAL CLASS'!K306</f>
        <v>0</v>
      </c>
      <c r="L290" s="1219">
        <f>'FR-16(7)(v)-3 PROD Demand'!L290+'FR-16(7)(v)-4 PROD Energy'!L290+'FR-16(7)(v)-5 PROD Cust'!L290+'FR-16(7)(v)-7 TRANS Demand'!L290+'FR-16(7)(v)-8 TRANS Energy'!L290+'FR-16(7)(v)-9 TRANS Cust'!L290+'FR-16(7)(v)-11 DIST Demand'!L290+'FR-16(7)(v)-12 DIST Energy'!L290+'FR-16(7)(v)-13 DIST Cust'!L290-'FR-16(7)(v)-14 TOTAL CLASS'!L306</f>
        <v>0</v>
      </c>
      <c r="M290" s="1219">
        <f>'FR-16(7)(v)-3 PROD Demand'!M290+'FR-16(7)(v)-4 PROD Energy'!M290+'FR-16(7)(v)-5 PROD Cust'!M290+'FR-16(7)(v)-7 TRANS Demand'!M290+'FR-16(7)(v)-8 TRANS Energy'!M290+'FR-16(7)(v)-9 TRANS Cust'!M290+'FR-16(7)(v)-11 DIST Demand'!M290+'FR-16(7)(v)-12 DIST Energy'!M290+'FR-16(7)(v)-13 DIST Cust'!M290-'FR-16(7)(v)-14 TOTAL CLASS'!M306</f>
        <v>0</v>
      </c>
      <c r="N290" s="1219">
        <f>'FR-16(7)(v)-3 PROD Demand'!N290+'FR-16(7)(v)-4 PROD Energy'!N290+'FR-16(7)(v)-5 PROD Cust'!N290+'FR-16(7)(v)-7 TRANS Demand'!N290+'FR-16(7)(v)-8 TRANS Energy'!N290+'FR-16(7)(v)-9 TRANS Cust'!N290+'FR-16(7)(v)-11 DIST Demand'!N290+'FR-16(7)(v)-12 DIST Energy'!N290+'FR-16(7)(v)-13 DIST Cust'!N290-'FR-16(7)(v)-14 TOTAL CLASS'!N306</f>
        <v>0</v>
      </c>
      <c r="O290" s="1219">
        <f>'FR-16(7)(v)-3 PROD Demand'!O290+'FR-16(7)(v)-4 PROD Energy'!O290+'FR-16(7)(v)-5 PROD Cust'!O290+'FR-16(7)(v)-7 TRANS Demand'!O290+'FR-16(7)(v)-8 TRANS Energy'!O290+'FR-16(7)(v)-9 TRANS Cust'!O290+'FR-16(7)(v)-11 DIST Demand'!O290+'FR-16(7)(v)-12 DIST Energy'!O290+'FR-16(7)(v)-13 DIST Cust'!O290-'FR-16(7)(v)-14 TOTAL CLASS'!O306</f>
        <v>0</v>
      </c>
      <c r="P290" s="1219">
        <f>'FR-16(7)(v)-3 PROD Demand'!P290+'FR-16(7)(v)-4 PROD Energy'!P290+'FR-16(7)(v)-5 PROD Cust'!P290+'FR-16(7)(v)-7 TRANS Demand'!P290+'FR-16(7)(v)-8 TRANS Energy'!P290+'FR-16(7)(v)-9 TRANS Cust'!P290+'FR-16(7)(v)-11 DIST Demand'!P290+'FR-16(7)(v)-12 DIST Energy'!P290+'FR-16(7)(v)-13 DIST Cust'!P290-'FR-16(7)(v)-14 TOTAL CLASS'!P306</f>
        <v>0</v>
      </c>
      <c r="Q290" s="1219">
        <f>'FR-16(7)(v)-3 PROD Demand'!Q290+'FR-16(7)(v)-4 PROD Energy'!Q290+'FR-16(7)(v)-5 PROD Cust'!Q290+'FR-16(7)(v)-7 TRANS Demand'!Q290+'FR-16(7)(v)-8 TRANS Energy'!Q290+'FR-16(7)(v)-9 TRANS Cust'!Q290+'FR-16(7)(v)-11 DIST Demand'!Q290+'FR-16(7)(v)-12 DIST Energy'!Q290+'FR-16(7)(v)-13 DIST Cust'!Q290-'FR-16(7)(v)-14 TOTAL CLASS'!Q306</f>
        <v>0</v>
      </c>
      <c r="R290" s="1218">
        <f t="shared" si="129"/>
        <v>0</v>
      </c>
      <c r="S290" s="1218">
        <f t="shared" si="130"/>
        <v>0</v>
      </c>
    </row>
    <row r="291" spans="1:19">
      <c r="A291" s="1214">
        <v>19</v>
      </c>
      <c r="C291" s="1213" t="str">
        <f>'FR-16(7)(v)-1 Functional'!C291</f>
        <v>ENVIRONMENTAL RESERVE</v>
      </c>
      <c r="D291" s="32" t="str">
        <f>'FR-16(7)(v)-1 Functional'!D291</f>
        <v>NP29</v>
      </c>
      <c r="F291" s="1219">
        <f>'FR-16(7)(v)-3 PROD Demand'!F291+'FR-16(7)(v)-4 PROD Energy'!F291+'FR-16(7)(v)-5 PROD Cust'!F291+'FR-16(7)(v)-7 TRANS Demand'!F291+'FR-16(7)(v)-8 TRANS Energy'!F291+'FR-16(7)(v)-9 TRANS Cust'!F291+'FR-16(7)(v)-11 DIST Demand'!F291+'FR-16(7)(v)-12 DIST Energy'!F291+'FR-16(7)(v)-13 DIST Cust'!F291-'FR-16(7)(v)-14 TOTAL CLASS'!F307</f>
        <v>0</v>
      </c>
      <c r="G291" s="1219">
        <f>'FR-16(7)(v)-3 PROD Demand'!G291+'FR-16(7)(v)-4 PROD Energy'!G291+'FR-16(7)(v)-5 PROD Cust'!G291+'FR-16(7)(v)-7 TRANS Demand'!G291+'FR-16(7)(v)-8 TRANS Energy'!G291+'FR-16(7)(v)-9 TRANS Cust'!G291+'FR-16(7)(v)-11 DIST Demand'!G291+'FR-16(7)(v)-12 DIST Energy'!G291+'FR-16(7)(v)-13 DIST Cust'!G291-'FR-16(7)(v)-14 TOTAL CLASS'!G307</f>
        <v>0</v>
      </c>
      <c r="H291" s="1219">
        <f>'FR-16(7)(v)-3 PROD Demand'!H291+'FR-16(7)(v)-4 PROD Energy'!H291+'FR-16(7)(v)-5 PROD Cust'!H291+'FR-16(7)(v)-7 TRANS Demand'!H291+'FR-16(7)(v)-8 TRANS Energy'!H291+'FR-16(7)(v)-9 TRANS Cust'!H291+'FR-16(7)(v)-11 DIST Demand'!H291+'FR-16(7)(v)-12 DIST Energy'!H291+'FR-16(7)(v)-13 DIST Cust'!H291-'FR-16(7)(v)-14 TOTAL CLASS'!H307</f>
        <v>0</v>
      </c>
      <c r="I291" s="1219">
        <f>'FR-16(7)(v)-3 PROD Demand'!I291+'FR-16(7)(v)-4 PROD Energy'!I291+'FR-16(7)(v)-5 PROD Cust'!I291+'FR-16(7)(v)-7 TRANS Demand'!I291+'FR-16(7)(v)-8 TRANS Energy'!I291+'FR-16(7)(v)-9 TRANS Cust'!I291+'FR-16(7)(v)-11 DIST Demand'!I291+'FR-16(7)(v)-12 DIST Energy'!I291+'FR-16(7)(v)-13 DIST Cust'!I291-'FR-16(7)(v)-14 TOTAL CLASS'!I307</f>
        <v>0</v>
      </c>
      <c r="J291" s="1219">
        <f>'FR-16(7)(v)-3 PROD Demand'!J291+'FR-16(7)(v)-4 PROD Energy'!J291+'FR-16(7)(v)-5 PROD Cust'!J291+'FR-16(7)(v)-7 TRANS Demand'!J291+'FR-16(7)(v)-8 TRANS Energy'!J291+'FR-16(7)(v)-9 TRANS Cust'!J291+'FR-16(7)(v)-11 DIST Demand'!J291+'FR-16(7)(v)-12 DIST Energy'!J291+'FR-16(7)(v)-13 DIST Cust'!J291-'FR-16(7)(v)-14 TOTAL CLASS'!J307</f>
        <v>0</v>
      </c>
      <c r="K291" s="1219">
        <f>'FR-16(7)(v)-3 PROD Demand'!K291+'FR-16(7)(v)-4 PROD Energy'!K291+'FR-16(7)(v)-5 PROD Cust'!K291+'FR-16(7)(v)-7 TRANS Demand'!K291+'FR-16(7)(v)-8 TRANS Energy'!K291+'FR-16(7)(v)-9 TRANS Cust'!K291+'FR-16(7)(v)-11 DIST Demand'!K291+'FR-16(7)(v)-12 DIST Energy'!K291+'FR-16(7)(v)-13 DIST Cust'!K291-'FR-16(7)(v)-14 TOTAL CLASS'!K307</f>
        <v>0</v>
      </c>
      <c r="L291" s="1219">
        <f>'FR-16(7)(v)-3 PROD Demand'!L291+'FR-16(7)(v)-4 PROD Energy'!L291+'FR-16(7)(v)-5 PROD Cust'!L291+'FR-16(7)(v)-7 TRANS Demand'!L291+'FR-16(7)(v)-8 TRANS Energy'!L291+'FR-16(7)(v)-9 TRANS Cust'!L291+'FR-16(7)(v)-11 DIST Demand'!L291+'FR-16(7)(v)-12 DIST Energy'!L291+'FR-16(7)(v)-13 DIST Cust'!L291-'FR-16(7)(v)-14 TOTAL CLASS'!L307</f>
        <v>0</v>
      </c>
      <c r="M291" s="1219">
        <f>'FR-16(7)(v)-3 PROD Demand'!M291+'FR-16(7)(v)-4 PROD Energy'!M291+'FR-16(7)(v)-5 PROD Cust'!M291+'FR-16(7)(v)-7 TRANS Demand'!M291+'FR-16(7)(v)-8 TRANS Energy'!M291+'FR-16(7)(v)-9 TRANS Cust'!M291+'FR-16(7)(v)-11 DIST Demand'!M291+'FR-16(7)(v)-12 DIST Energy'!M291+'FR-16(7)(v)-13 DIST Cust'!M291-'FR-16(7)(v)-14 TOTAL CLASS'!M307</f>
        <v>0</v>
      </c>
      <c r="N291" s="1219">
        <f>'FR-16(7)(v)-3 PROD Demand'!N291+'FR-16(7)(v)-4 PROD Energy'!N291+'FR-16(7)(v)-5 PROD Cust'!N291+'FR-16(7)(v)-7 TRANS Demand'!N291+'FR-16(7)(v)-8 TRANS Energy'!N291+'FR-16(7)(v)-9 TRANS Cust'!N291+'FR-16(7)(v)-11 DIST Demand'!N291+'FR-16(7)(v)-12 DIST Energy'!N291+'FR-16(7)(v)-13 DIST Cust'!N291-'FR-16(7)(v)-14 TOTAL CLASS'!N307</f>
        <v>0</v>
      </c>
      <c r="O291" s="1219">
        <f>'FR-16(7)(v)-3 PROD Demand'!O291+'FR-16(7)(v)-4 PROD Energy'!O291+'FR-16(7)(v)-5 PROD Cust'!O291+'FR-16(7)(v)-7 TRANS Demand'!O291+'FR-16(7)(v)-8 TRANS Energy'!O291+'FR-16(7)(v)-9 TRANS Cust'!O291+'FR-16(7)(v)-11 DIST Demand'!O291+'FR-16(7)(v)-12 DIST Energy'!O291+'FR-16(7)(v)-13 DIST Cust'!O291-'FR-16(7)(v)-14 TOTAL CLASS'!O307</f>
        <v>0</v>
      </c>
      <c r="P291" s="1219">
        <f>'FR-16(7)(v)-3 PROD Demand'!P291+'FR-16(7)(v)-4 PROD Energy'!P291+'FR-16(7)(v)-5 PROD Cust'!P291+'FR-16(7)(v)-7 TRANS Demand'!P291+'FR-16(7)(v)-8 TRANS Energy'!P291+'FR-16(7)(v)-9 TRANS Cust'!P291+'FR-16(7)(v)-11 DIST Demand'!P291+'FR-16(7)(v)-12 DIST Energy'!P291+'FR-16(7)(v)-13 DIST Cust'!P291-'FR-16(7)(v)-14 TOTAL CLASS'!P307</f>
        <v>0</v>
      </c>
      <c r="Q291" s="1219">
        <f>'FR-16(7)(v)-3 PROD Demand'!Q291+'FR-16(7)(v)-4 PROD Energy'!Q291+'FR-16(7)(v)-5 PROD Cust'!Q291+'FR-16(7)(v)-7 TRANS Demand'!Q291+'FR-16(7)(v)-8 TRANS Energy'!Q291+'FR-16(7)(v)-9 TRANS Cust'!Q291+'FR-16(7)(v)-11 DIST Demand'!Q291+'FR-16(7)(v)-12 DIST Energy'!Q291+'FR-16(7)(v)-13 DIST Cust'!Q291-'FR-16(7)(v)-14 TOTAL CLASS'!Q307</f>
        <v>0</v>
      </c>
      <c r="R291" s="1218">
        <f t="shared" si="129"/>
        <v>0</v>
      </c>
      <c r="S291" s="1218">
        <f t="shared" si="130"/>
        <v>0</v>
      </c>
    </row>
    <row r="292" spans="1:19">
      <c r="A292" s="1214">
        <v>20</v>
      </c>
      <c r="C292" s="1213" t="str">
        <f>'FR-16(7)(v)-1 Functional'!C292</f>
        <v>POST IN-SERVICE CARRYING COSTS</v>
      </c>
      <c r="D292" s="32" t="str">
        <f>'FR-16(7)(v)-1 Functional'!D292</f>
        <v>NP29</v>
      </c>
      <c r="F292" s="1219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308</f>
        <v>0</v>
      </c>
      <c r="G292" s="1219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308</f>
        <v>0</v>
      </c>
      <c r="H292" s="1219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308</f>
        <v>0</v>
      </c>
      <c r="I292" s="1219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308</f>
        <v>0</v>
      </c>
      <c r="J292" s="1219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308</f>
        <v>0</v>
      </c>
      <c r="K292" s="1219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308</f>
        <v>0</v>
      </c>
      <c r="L292" s="1219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308</f>
        <v>0</v>
      </c>
      <c r="M292" s="1219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308</f>
        <v>0</v>
      </c>
      <c r="N292" s="1219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308</f>
        <v>0</v>
      </c>
      <c r="O292" s="1219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308</f>
        <v>0</v>
      </c>
      <c r="P292" s="1219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308</f>
        <v>0</v>
      </c>
      <c r="Q292" s="1219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308</f>
        <v>0</v>
      </c>
      <c r="R292" s="1218">
        <f t="shared" si="129"/>
        <v>0</v>
      </c>
      <c r="S292" s="1218">
        <f t="shared" si="130"/>
        <v>0</v>
      </c>
    </row>
    <row r="293" spans="1:19">
      <c r="A293" s="1214">
        <v>21</v>
      </c>
      <c r="C293" s="1213" t="str">
        <f>'FR-16(7)(v)-1 Functional'!C293</f>
        <v>ARO CUMULATIVE EFFECT</v>
      </c>
      <c r="D293" s="32" t="str">
        <f>'FR-16(7)(v)-1 Functional'!D293</f>
        <v>NP29</v>
      </c>
      <c r="F293" s="1219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309</f>
        <v>0</v>
      </c>
      <c r="G293" s="1219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309</f>
        <v>0</v>
      </c>
      <c r="H293" s="1219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309</f>
        <v>0</v>
      </c>
      <c r="I293" s="1219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309</f>
        <v>0</v>
      </c>
      <c r="J293" s="1219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309</f>
        <v>0</v>
      </c>
      <c r="K293" s="1219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309</f>
        <v>0</v>
      </c>
      <c r="L293" s="1219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309</f>
        <v>0</v>
      </c>
      <c r="M293" s="1219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309</f>
        <v>0</v>
      </c>
      <c r="N293" s="1219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309</f>
        <v>0</v>
      </c>
      <c r="O293" s="1219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309</f>
        <v>0</v>
      </c>
      <c r="P293" s="1219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309</f>
        <v>0</v>
      </c>
      <c r="Q293" s="1219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309</f>
        <v>0</v>
      </c>
      <c r="R293" s="1218">
        <f t="shared" si="129"/>
        <v>0</v>
      </c>
      <c r="S293" s="1218">
        <f t="shared" si="130"/>
        <v>0</v>
      </c>
    </row>
    <row r="294" spans="1:19">
      <c r="A294" s="1214">
        <v>22</v>
      </c>
      <c r="C294" s="1213" t="str">
        <f>'FR-16(7)(v)-1 Functional'!C294</f>
        <v>LOSS ON REACQUIRED DEBT</v>
      </c>
      <c r="D294" s="32" t="str">
        <f>'FR-16(7)(v)-1 Functional'!D294</f>
        <v>D249</v>
      </c>
      <c r="F294" s="1219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310</f>
        <v>0</v>
      </c>
      <c r="G294" s="1219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310</f>
        <v>0</v>
      </c>
      <c r="H294" s="1219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310</f>
        <v>0</v>
      </c>
      <c r="I294" s="1219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310</f>
        <v>0</v>
      </c>
      <c r="J294" s="1219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310</f>
        <v>0</v>
      </c>
      <c r="K294" s="1219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310</f>
        <v>0</v>
      </c>
      <c r="L294" s="1219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310</f>
        <v>0</v>
      </c>
      <c r="M294" s="1219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310</f>
        <v>0</v>
      </c>
      <c r="N294" s="1219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310</f>
        <v>0</v>
      </c>
      <c r="O294" s="1219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310</f>
        <v>0</v>
      </c>
      <c r="P294" s="1219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310</f>
        <v>0</v>
      </c>
      <c r="Q294" s="1219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310</f>
        <v>0</v>
      </c>
      <c r="R294" s="1218">
        <f t="shared" si="129"/>
        <v>0</v>
      </c>
      <c r="S294" s="1218">
        <f t="shared" si="130"/>
        <v>0</v>
      </c>
    </row>
    <row r="295" spans="1:19">
      <c r="A295" s="1214">
        <v>23</v>
      </c>
      <c r="C295" s="1213" t="str">
        <f>'FR-16(7)(v)-1 Functional'!C295</f>
        <v>VACATION PAY ACCRUAL</v>
      </c>
      <c r="D295" s="32" t="str">
        <f>'FR-16(7)(v)-1 Functional'!D295</f>
        <v>A315</v>
      </c>
      <c r="F295" s="1219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311</f>
        <v>0</v>
      </c>
      <c r="G295" s="1219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311</f>
        <v>0</v>
      </c>
      <c r="H295" s="1219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311</f>
        <v>0</v>
      </c>
      <c r="I295" s="1219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311</f>
        <v>0</v>
      </c>
      <c r="J295" s="1219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311</f>
        <v>0</v>
      </c>
      <c r="K295" s="1219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311</f>
        <v>0</v>
      </c>
      <c r="L295" s="1219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311</f>
        <v>0</v>
      </c>
      <c r="M295" s="1219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311</f>
        <v>0</v>
      </c>
      <c r="N295" s="1219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311</f>
        <v>0</v>
      </c>
      <c r="O295" s="1219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311</f>
        <v>0</v>
      </c>
      <c r="P295" s="1219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311</f>
        <v>0</v>
      </c>
      <c r="Q295" s="1219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311</f>
        <v>0</v>
      </c>
      <c r="R295" s="1218">
        <f t="shared" si="129"/>
        <v>0</v>
      </c>
      <c r="S295" s="1218">
        <f t="shared" si="130"/>
        <v>0</v>
      </c>
    </row>
    <row r="296" spans="1:19" s="1221" customFormat="1">
      <c r="A296" s="1054">
        <v>24</v>
      </c>
      <c r="C296" s="1221" t="str">
        <f>'FR-16(7)(v)-1 Functional'!C296</f>
        <v>RATE CASE EXPENSE AMORT</v>
      </c>
      <c r="D296" s="1222" t="str">
        <f>'FR-16(7)(v)-1 Functional'!D296</f>
        <v>OM39</v>
      </c>
      <c r="F296" s="1219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312</f>
        <v>0</v>
      </c>
      <c r="G296" s="1219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312</f>
        <v>0</v>
      </c>
      <c r="H296" s="1219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312</f>
        <v>0</v>
      </c>
      <c r="I296" s="1219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312</f>
        <v>0</v>
      </c>
      <c r="J296" s="1219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312</f>
        <v>0</v>
      </c>
      <c r="K296" s="1219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312</f>
        <v>0</v>
      </c>
      <c r="L296" s="1219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312</f>
        <v>0</v>
      </c>
      <c r="M296" s="1219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312</f>
        <v>0</v>
      </c>
      <c r="N296" s="1219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312</f>
        <v>0</v>
      </c>
      <c r="O296" s="1219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312</f>
        <v>0</v>
      </c>
      <c r="P296" s="1219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312</f>
        <v>0</v>
      </c>
      <c r="Q296" s="1219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312</f>
        <v>0</v>
      </c>
      <c r="R296" s="1219">
        <f>SUM(G296:Q296)</f>
        <v>0</v>
      </c>
      <c r="S296" s="1219">
        <f t="shared" si="130"/>
        <v>0</v>
      </c>
    </row>
    <row r="297" spans="1:19">
      <c r="A297" s="1214">
        <v>25</v>
      </c>
      <c r="C297" s="1213" t="str">
        <f>'FR-16(7)(v)-1 Functional'!C297</f>
        <v>PENSION EXPENSE</v>
      </c>
      <c r="D297" s="32" t="str">
        <f>'FR-16(7)(v)-1 Functional'!D297</f>
        <v>A315</v>
      </c>
      <c r="F297" s="1219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313</f>
        <v>0</v>
      </c>
      <c r="G297" s="1219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313</f>
        <v>0</v>
      </c>
      <c r="H297" s="1219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313</f>
        <v>0</v>
      </c>
      <c r="I297" s="1219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313</f>
        <v>0</v>
      </c>
      <c r="J297" s="1219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313</f>
        <v>0</v>
      </c>
      <c r="K297" s="1219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313</f>
        <v>0</v>
      </c>
      <c r="L297" s="1219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313</f>
        <v>0</v>
      </c>
      <c r="M297" s="1219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313</f>
        <v>0</v>
      </c>
      <c r="N297" s="1219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313</f>
        <v>0</v>
      </c>
      <c r="O297" s="1219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313</f>
        <v>0</v>
      </c>
      <c r="P297" s="1219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313</f>
        <v>0</v>
      </c>
      <c r="Q297" s="1219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313</f>
        <v>0</v>
      </c>
      <c r="R297" s="1218">
        <f>SUM(G297:Q297)</f>
        <v>0</v>
      </c>
      <c r="S297" s="1218">
        <f t="shared" si="130"/>
        <v>0</v>
      </c>
    </row>
    <row r="298" spans="1:19">
      <c r="A298" s="1214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1219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314</f>
        <v>0</v>
      </c>
      <c r="G298" s="1219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314</f>
        <v>0</v>
      </c>
      <c r="H298" s="1219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314</f>
        <v>0</v>
      </c>
      <c r="I298" s="1219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314</f>
        <v>0</v>
      </c>
      <c r="J298" s="1219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314</f>
        <v>0</v>
      </c>
      <c r="K298" s="1219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314</f>
        <v>0</v>
      </c>
      <c r="L298" s="1219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314</f>
        <v>0</v>
      </c>
      <c r="M298" s="1219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314</f>
        <v>0</v>
      </c>
      <c r="N298" s="1219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314</f>
        <v>0</v>
      </c>
      <c r="O298" s="1219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314</f>
        <v>0</v>
      </c>
      <c r="P298" s="1219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314</f>
        <v>0</v>
      </c>
      <c r="Q298" s="1219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314</f>
        <v>0</v>
      </c>
      <c r="R298" s="1218">
        <f t="shared" si="129"/>
        <v>0</v>
      </c>
      <c r="S298" s="1218">
        <f t="shared" si="130"/>
        <v>0</v>
      </c>
    </row>
    <row r="299" spans="1:19">
      <c r="A299" s="1214">
        <v>27</v>
      </c>
      <c r="C299" s="27" t="str">
        <f>'FR-16(7)(v)-1 Functional'!C299</f>
        <v xml:space="preserve">  TOTAL ACCOUNT 283</v>
      </c>
      <c r="D299" s="32"/>
      <c r="F299" s="36">
        <f>SUM(F287:F298)</f>
        <v>0</v>
      </c>
      <c r="G299" s="36">
        <f t="shared" ref="G299:S299" si="131">SUM(G287:G298)</f>
        <v>0</v>
      </c>
      <c r="H299" s="36">
        <f t="shared" si="131"/>
        <v>0</v>
      </c>
      <c r="I299" s="36">
        <f t="shared" si="131"/>
        <v>0</v>
      </c>
      <c r="J299" s="36">
        <f t="shared" ref="J299:P299" si="132">SUM(J287:J298)</f>
        <v>0</v>
      </c>
      <c r="K299" s="36">
        <f t="shared" si="132"/>
        <v>0</v>
      </c>
      <c r="L299" s="36">
        <f t="shared" si="132"/>
        <v>0</v>
      </c>
      <c r="M299" s="36">
        <f t="shared" si="132"/>
        <v>0</v>
      </c>
      <c r="N299" s="36">
        <f t="shared" si="132"/>
        <v>0</v>
      </c>
      <c r="O299" s="36">
        <f t="shared" si="132"/>
        <v>0</v>
      </c>
      <c r="P299" s="36">
        <f t="shared" si="132"/>
        <v>0</v>
      </c>
      <c r="Q299" s="36">
        <f t="shared" si="131"/>
        <v>0</v>
      </c>
      <c r="R299" s="36">
        <f t="shared" si="131"/>
        <v>0</v>
      </c>
      <c r="S299" s="36">
        <f t="shared" si="131"/>
        <v>0</v>
      </c>
    </row>
    <row r="300" spans="1:19">
      <c r="A300" s="1214">
        <v>28</v>
      </c>
      <c r="D300" s="32"/>
      <c r="E300" s="1212"/>
      <c r="I300" s="1213"/>
      <c r="J300" s="1213"/>
      <c r="K300" s="1213"/>
      <c r="L300" s="1213"/>
      <c r="M300" s="1213"/>
      <c r="N300" s="1213"/>
      <c r="O300" s="1213"/>
      <c r="P300" s="1213"/>
    </row>
    <row r="301" spans="1:19">
      <c r="A301" s="1214">
        <v>29</v>
      </c>
      <c r="B301" s="1221" t="s">
        <v>441</v>
      </c>
      <c r="C301" s="1221"/>
      <c r="D301" s="32"/>
      <c r="E301" s="1212"/>
      <c r="I301" s="1213"/>
      <c r="J301" s="1213"/>
      <c r="K301" s="1213"/>
      <c r="L301" s="1213"/>
      <c r="M301" s="1213"/>
      <c r="N301" s="1213"/>
      <c r="O301" s="1213"/>
      <c r="P301" s="1213"/>
    </row>
    <row r="302" spans="1:19">
      <c r="A302" s="1214">
        <v>30</v>
      </c>
      <c r="C302" s="1213" t="str">
        <f>'FR-16(7)(v)-1 Functional'!C302</f>
        <v>POLLUTION CONTROL</v>
      </c>
      <c r="D302" s="32" t="s">
        <v>235</v>
      </c>
      <c r="E302" s="1212"/>
      <c r="F302" s="1219">
        <f>'FR-16(7)(v)-3 PROD Demand'!F302+'FR-16(7)(v)-4 PROD Energy'!F302+'FR-16(7)(v)-5 PROD Cust'!F302+'FR-16(7)(v)-7 TRANS Demand'!F302+'FR-16(7)(v)-8 TRANS Energy'!F302+'FR-16(7)(v)-9 TRANS Cust'!F302+'FR-16(7)(v)-11 DIST Demand'!F302+'FR-16(7)(v)-12 DIST Energy'!F302+'FR-16(7)(v)-13 DIST Cust'!F302-'FR-16(7)(v)-14 TOTAL CLASS'!F318</f>
        <v>0</v>
      </c>
      <c r="G302" s="1219">
        <f>'FR-16(7)(v)-3 PROD Demand'!G302+'FR-16(7)(v)-4 PROD Energy'!G302+'FR-16(7)(v)-5 PROD Cust'!G302+'FR-16(7)(v)-7 TRANS Demand'!G302+'FR-16(7)(v)-8 TRANS Energy'!G302+'FR-16(7)(v)-9 TRANS Cust'!G302+'FR-16(7)(v)-11 DIST Demand'!G302+'FR-16(7)(v)-12 DIST Energy'!G302+'FR-16(7)(v)-13 DIST Cust'!G302-'FR-16(7)(v)-14 TOTAL CLASS'!G318</f>
        <v>0</v>
      </c>
      <c r="H302" s="1219">
        <f>'FR-16(7)(v)-3 PROD Demand'!H302+'FR-16(7)(v)-4 PROD Energy'!H302+'FR-16(7)(v)-5 PROD Cust'!H302+'FR-16(7)(v)-7 TRANS Demand'!H302+'FR-16(7)(v)-8 TRANS Energy'!H302+'FR-16(7)(v)-9 TRANS Cust'!H302+'FR-16(7)(v)-11 DIST Demand'!H302+'FR-16(7)(v)-12 DIST Energy'!H302+'FR-16(7)(v)-13 DIST Cust'!H302-'FR-16(7)(v)-14 TOTAL CLASS'!H318</f>
        <v>0</v>
      </c>
      <c r="I302" s="1219">
        <f>'FR-16(7)(v)-3 PROD Demand'!I302+'FR-16(7)(v)-4 PROD Energy'!I302+'FR-16(7)(v)-5 PROD Cust'!I302+'FR-16(7)(v)-7 TRANS Demand'!I302+'FR-16(7)(v)-8 TRANS Energy'!I302+'FR-16(7)(v)-9 TRANS Cust'!I302+'FR-16(7)(v)-11 DIST Demand'!I302+'FR-16(7)(v)-12 DIST Energy'!I302+'FR-16(7)(v)-13 DIST Cust'!I302-'FR-16(7)(v)-14 TOTAL CLASS'!I318</f>
        <v>0</v>
      </c>
      <c r="J302" s="1219">
        <f>'FR-16(7)(v)-3 PROD Demand'!J302+'FR-16(7)(v)-4 PROD Energy'!J302+'FR-16(7)(v)-5 PROD Cust'!J302+'FR-16(7)(v)-7 TRANS Demand'!J302+'FR-16(7)(v)-8 TRANS Energy'!J302+'FR-16(7)(v)-9 TRANS Cust'!J302+'FR-16(7)(v)-11 DIST Demand'!J302+'FR-16(7)(v)-12 DIST Energy'!J302+'FR-16(7)(v)-13 DIST Cust'!J302-'FR-16(7)(v)-14 TOTAL CLASS'!J318</f>
        <v>0</v>
      </c>
      <c r="K302" s="1219">
        <f>'FR-16(7)(v)-3 PROD Demand'!K302+'FR-16(7)(v)-4 PROD Energy'!K302+'FR-16(7)(v)-5 PROD Cust'!K302+'FR-16(7)(v)-7 TRANS Demand'!K302+'FR-16(7)(v)-8 TRANS Energy'!K302+'FR-16(7)(v)-9 TRANS Cust'!K302+'FR-16(7)(v)-11 DIST Demand'!K302+'FR-16(7)(v)-12 DIST Energy'!K302+'FR-16(7)(v)-13 DIST Cust'!K302-'FR-16(7)(v)-14 TOTAL CLASS'!K318</f>
        <v>0</v>
      </c>
      <c r="L302" s="1219">
        <f>'FR-16(7)(v)-3 PROD Demand'!L302+'FR-16(7)(v)-4 PROD Energy'!L302+'FR-16(7)(v)-5 PROD Cust'!L302+'FR-16(7)(v)-7 TRANS Demand'!L302+'FR-16(7)(v)-8 TRANS Energy'!L302+'FR-16(7)(v)-9 TRANS Cust'!L302+'FR-16(7)(v)-11 DIST Demand'!L302+'FR-16(7)(v)-12 DIST Energy'!L302+'FR-16(7)(v)-13 DIST Cust'!L302-'FR-16(7)(v)-14 TOTAL CLASS'!L318</f>
        <v>0</v>
      </c>
      <c r="M302" s="1219">
        <f>'FR-16(7)(v)-3 PROD Demand'!M302+'FR-16(7)(v)-4 PROD Energy'!M302+'FR-16(7)(v)-5 PROD Cust'!M302+'FR-16(7)(v)-7 TRANS Demand'!M302+'FR-16(7)(v)-8 TRANS Energy'!M302+'FR-16(7)(v)-9 TRANS Cust'!M302+'FR-16(7)(v)-11 DIST Demand'!M302+'FR-16(7)(v)-12 DIST Energy'!M302+'FR-16(7)(v)-13 DIST Cust'!M302-'FR-16(7)(v)-14 TOTAL CLASS'!M318</f>
        <v>0</v>
      </c>
      <c r="N302" s="1219">
        <f>'FR-16(7)(v)-3 PROD Demand'!N302+'FR-16(7)(v)-4 PROD Energy'!N302+'FR-16(7)(v)-5 PROD Cust'!N302+'FR-16(7)(v)-7 TRANS Demand'!N302+'FR-16(7)(v)-8 TRANS Energy'!N302+'FR-16(7)(v)-9 TRANS Cust'!N302+'FR-16(7)(v)-11 DIST Demand'!N302+'FR-16(7)(v)-12 DIST Energy'!N302+'FR-16(7)(v)-13 DIST Cust'!N302-'FR-16(7)(v)-14 TOTAL CLASS'!N318</f>
        <v>0</v>
      </c>
      <c r="O302" s="1219">
        <f>'FR-16(7)(v)-3 PROD Demand'!O302+'FR-16(7)(v)-4 PROD Energy'!O302+'FR-16(7)(v)-5 PROD Cust'!O302+'FR-16(7)(v)-7 TRANS Demand'!O302+'FR-16(7)(v)-8 TRANS Energy'!O302+'FR-16(7)(v)-9 TRANS Cust'!O302+'FR-16(7)(v)-11 DIST Demand'!O302+'FR-16(7)(v)-12 DIST Energy'!O302+'FR-16(7)(v)-13 DIST Cust'!O302-'FR-16(7)(v)-14 TOTAL CLASS'!O318</f>
        <v>0</v>
      </c>
      <c r="P302" s="1219">
        <f>'FR-16(7)(v)-3 PROD Demand'!P302+'FR-16(7)(v)-4 PROD Energy'!P302+'FR-16(7)(v)-5 PROD Cust'!P302+'FR-16(7)(v)-7 TRANS Demand'!P302+'FR-16(7)(v)-8 TRANS Energy'!P302+'FR-16(7)(v)-9 TRANS Cust'!P302+'FR-16(7)(v)-11 DIST Demand'!P302+'FR-16(7)(v)-12 DIST Energy'!P302+'FR-16(7)(v)-13 DIST Cust'!P302-'FR-16(7)(v)-14 TOTAL CLASS'!P318</f>
        <v>0</v>
      </c>
      <c r="Q302" s="1219">
        <f>'FR-16(7)(v)-3 PROD Demand'!Q302+'FR-16(7)(v)-4 PROD Energy'!Q302+'FR-16(7)(v)-5 PROD Cust'!Q302+'FR-16(7)(v)-7 TRANS Demand'!Q302+'FR-16(7)(v)-8 TRANS Energy'!Q302+'FR-16(7)(v)-9 TRANS Cust'!Q302+'FR-16(7)(v)-11 DIST Demand'!Q302+'FR-16(7)(v)-12 DIST Energy'!Q302+'FR-16(7)(v)-13 DIST Cust'!Q302-'FR-16(7)(v)-14 TOTAL CLASS'!Q318</f>
        <v>0</v>
      </c>
      <c r="R302" s="1218">
        <f>SUM(G302:Q302)</f>
        <v>0</v>
      </c>
      <c r="S302" s="1218">
        <f>F302-R302</f>
        <v>0</v>
      </c>
    </row>
    <row r="303" spans="1:19">
      <c r="A303" s="1214">
        <v>31</v>
      </c>
      <c r="C303" s="1213" t="str">
        <f>'FR-16(7)(v)-1 Functional'!C303</f>
        <v>CUSTOMER SERVICE DEPOSITS</v>
      </c>
      <c r="D303" s="32" t="str">
        <f>'FR-16(7)(v)-1 Functional'!D303</f>
        <v>NP29</v>
      </c>
      <c r="E303" s="1212"/>
      <c r="F303" s="1219">
        <f>'FR-16(7)(v)-3 PROD Demand'!F303+'FR-16(7)(v)-4 PROD Energy'!F303+'FR-16(7)(v)-5 PROD Cust'!F303+'FR-16(7)(v)-7 TRANS Demand'!F303+'FR-16(7)(v)-8 TRANS Energy'!F303+'FR-16(7)(v)-9 TRANS Cust'!F303+'FR-16(7)(v)-11 DIST Demand'!F303+'FR-16(7)(v)-12 DIST Energy'!F303+'FR-16(7)(v)-13 DIST Cust'!F303-'FR-16(7)(v)-14 TOTAL CLASS'!F319</f>
        <v>0</v>
      </c>
      <c r="G303" s="1219">
        <f>'FR-16(7)(v)-3 PROD Demand'!G303+'FR-16(7)(v)-4 PROD Energy'!G303+'FR-16(7)(v)-5 PROD Cust'!G303+'FR-16(7)(v)-7 TRANS Demand'!G303+'FR-16(7)(v)-8 TRANS Energy'!G303+'FR-16(7)(v)-9 TRANS Cust'!G303+'FR-16(7)(v)-11 DIST Demand'!G303+'FR-16(7)(v)-12 DIST Energy'!G303+'FR-16(7)(v)-13 DIST Cust'!G303-'FR-16(7)(v)-14 TOTAL CLASS'!G319</f>
        <v>0</v>
      </c>
      <c r="H303" s="1219">
        <f>'FR-16(7)(v)-3 PROD Demand'!H303+'FR-16(7)(v)-4 PROD Energy'!H303+'FR-16(7)(v)-5 PROD Cust'!H303+'FR-16(7)(v)-7 TRANS Demand'!H303+'FR-16(7)(v)-8 TRANS Energy'!H303+'FR-16(7)(v)-9 TRANS Cust'!H303+'FR-16(7)(v)-11 DIST Demand'!H303+'FR-16(7)(v)-12 DIST Energy'!H303+'FR-16(7)(v)-13 DIST Cust'!H303-'FR-16(7)(v)-14 TOTAL CLASS'!H319</f>
        <v>0</v>
      </c>
      <c r="I303" s="1219">
        <f>'FR-16(7)(v)-3 PROD Demand'!I303+'FR-16(7)(v)-4 PROD Energy'!I303+'FR-16(7)(v)-5 PROD Cust'!I303+'FR-16(7)(v)-7 TRANS Demand'!I303+'FR-16(7)(v)-8 TRANS Energy'!I303+'FR-16(7)(v)-9 TRANS Cust'!I303+'FR-16(7)(v)-11 DIST Demand'!I303+'FR-16(7)(v)-12 DIST Energy'!I303+'FR-16(7)(v)-13 DIST Cust'!I303-'FR-16(7)(v)-14 TOTAL CLASS'!I319</f>
        <v>0</v>
      </c>
      <c r="J303" s="1219">
        <f>'FR-16(7)(v)-3 PROD Demand'!J303+'FR-16(7)(v)-4 PROD Energy'!J303+'FR-16(7)(v)-5 PROD Cust'!J303+'FR-16(7)(v)-7 TRANS Demand'!J303+'FR-16(7)(v)-8 TRANS Energy'!J303+'FR-16(7)(v)-9 TRANS Cust'!J303+'FR-16(7)(v)-11 DIST Demand'!J303+'FR-16(7)(v)-12 DIST Energy'!J303+'FR-16(7)(v)-13 DIST Cust'!J303-'FR-16(7)(v)-14 TOTAL CLASS'!J319</f>
        <v>0</v>
      </c>
      <c r="K303" s="1219">
        <f>'FR-16(7)(v)-3 PROD Demand'!K303+'FR-16(7)(v)-4 PROD Energy'!K303+'FR-16(7)(v)-5 PROD Cust'!K303+'FR-16(7)(v)-7 TRANS Demand'!K303+'FR-16(7)(v)-8 TRANS Energy'!K303+'FR-16(7)(v)-9 TRANS Cust'!K303+'FR-16(7)(v)-11 DIST Demand'!K303+'FR-16(7)(v)-12 DIST Energy'!K303+'FR-16(7)(v)-13 DIST Cust'!K303-'FR-16(7)(v)-14 TOTAL CLASS'!K319</f>
        <v>0</v>
      </c>
      <c r="L303" s="1219">
        <f>'FR-16(7)(v)-3 PROD Demand'!L303+'FR-16(7)(v)-4 PROD Energy'!L303+'FR-16(7)(v)-5 PROD Cust'!L303+'FR-16(7)(v)-7 TRANS Demand'!L303+'FR-16(7)(v)-8 TRANS Energy'!L303+'FR-16(7)(v)-9 TRANS Cust'!L303+'FR-16(7)(v)-11 DIST Demand'!L303+'FR-16(7)(v)-12 DIST Energy'!L303+'FR-16(7)(v)-13 DIST Cust'!L303-'FR-16(7)(v)-14 TOTAL CLASS'!L319</f>
        <v>0</v>
      </c>
      <c r="M303" s="1219">
        <f>'FR-16(7)(v)-3 PROD Demand'!M303+'FR-16(7)(v)-4 PROD Energy'!M303+'FR-16(7)(v)-5 PROD Cust'!M303+'FR-16(7)(v)-7 TRANS Demand'!M303+'FR-16(7)(v)-8 TRANS Energy'!M303+'FR-16(7)(v)-9 TRANS Cust'!M303+'FR-16(7)(v)-11 DIST Demand'!M303+'FR-16(7)(v)-12 DIST Energy'!M303+'FR-16(7)(v)-13 DIST Cust'!M303-'FR-16(7)(v)-14 TOTAL CLASS'!M319</f>
        <v>0</v>
      </c>
      <c r="N303" s="1219">
        <f>'FR-16(7)(v)-3 PROD Demand'!N303+'FR-16(7)(v)-4 PROD Energy'!N303+'FR-16(7)(v)-5 PROD Cust'!N303+'FR-16(7)(v)-7 TRANS Demand'!N303+'FR-16(7)(v)-8 TRANS Energy'!N303+'FR-16(7)(v)-9 TRANS Cust'!N303+'FR-16(7)(v)-11 DIST Demand'!N303+'FR-16(7)(v)-12 DIST Energy'!N303+'FR-16(7)(v)-13 DIST Cust'!N303-'FR-16(7)(v)-14 TOTAL CLASS'!N319</f>
        <v>0</v>
      </c>
      <c r="O303" s="1219">
        <f>'FR-16(7)(v)-3 PROD Demand'!O303+'FR-16(7)(v)-4 PROD Energy'!O303+'FR-16(7)(v)-5 PROD Cust'!O303+'FR-16(7)(v)-7 TRANS Demand'!O303+'FR-16(7)(v)-8 TRANS Energy'!O303+'FR-16(7)(v)-9 TRANS Cust'!O303+'FR-16(7)(v)-11 DIST Demand'!O303+'FR-16(7)(v)-12 DIST Energy'!O303+'FR-16(7)(v)-13 DIST Cust'!O303-'FR-16(7)(v)-14 TOTAL CLASS'!O319</f>
        <v>0</v>
      </c>
      <c r="P303" s="1219">
        <f>'FR-16(7)(v)-3 PROD Demand'!P303+'FR-16(7)(v)-4 PROD Energy'!P303+'FR-16(7)(v)-5 PROD Cust'!P303+'FR-16(7)(v)-7 TRANS Demand'!P303+'FR-16(7)(v)-8 TRANS Energy'!P303+'FR-16(7)(v)-9 TRANS Cust'!P303+'FR-16(7)(v)-11 DIST Demand'!P303+'FR-16(7)(v)-12 DIST Energy'!P303+'FR-16(7)(v)-13 DIST Cust'!P303-'FR-16(7)(v)-14 TOTAL CLASS'!P319</f>
        <v>0</v>
      </c>
      <c r="Q303" s="1219">
        <f>'FR-16(7)(v)-3 PROD Demand'!Q303+'FR-16(7)(v)-4 PROD Energy'!Q303+'FR-16(7)(v)-5 PROD Cust'!Q303+'FR-16(7)(v)-7 TRANS Demand'!Q303+'FR-16(7)(v)-8 TRANS Energy'!Q303+'FR-16(7)(v)-9 TRANS Cust'!Q303+'FR-16(7)(v)-11 DIST Demand'!Q303+'FR-16(7)(v)-12 DIST Energy'!Q303+'FR-16(7)(v)-13 DIST Cust'!Q303-'FR-16(7)(v)-14 TOTAL CLASS'!Q319</f>
        <v>0</v>
      </c>
      <c r="R303" s="1218">
        <f>SUM(G303:Q303)</f>
        <v>0</v>
      </c>
      <c r="S303" s="1218">
        <f>F303-R303</f>
        <v>0</v>
      </c>
    </row>
    <row r="304" spans="1:19">
      <c r="A304" s="1214">
        <v>32</v>
      </c>
      <c r="C304" s="1213" t="str">
        <f>'FR-16(7)(v)-1 Functional'!C304</f>
        <v>POST RETIREMENT BENEFITS</v>
      </c>
      <c r="D304" s="32" t="str">
        <f>'FR-16(7)(v)-1 Functional'!D304</f>
        <v>NP29</v>
      </c>
      <c r="E304" s="1212"/>
      <c r="F304" s="1219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20</f>
        <v>0</v>
      </c>
      <c r="G304" s="1219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20</f>
        <v>0</v>
      </c>
      <c r="H304" s="1219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20</f>
        <v>0</v>
      </c>
      <c r="I304" s="1219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20</f>
        <v>0</v>
      </c>
      <c r="J304" s="1219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20</f>
        <v>0</v>
      </c>
      <c r="K304" s="1219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20</f>
        <v>0</v>
      </c>
      <c r="L304" s="1219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20</f>
        <v>0</v>
      </c>
      <c r="M304" s="1219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20</f>
        <v>0</v>
      </c>
      <c r="N304" s="1219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20</f>
        <v>0</v>
      </c>
      <c r="O304" s="1219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20</f>
        <v>0</v>
      </c>
      <c r="P304" s="1219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20</f>
        <v>0</v>
      </c>
      <c r="Q304" s="1219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20</f>
        <v>0</v>
      </c>
      <c r="R304" s="1218">
        <f>SUM(G304:Q304)</f>
        <v>0</v>
      </c>
      <c r="S304" s="1218">
        <f>F304-R304</f>
        <v>0</v>
      </c>
    </row>
    <row r="305" spans="1:19">
      <c r="A305" s="1214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212"/>
      <c r="F305" s="1219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21</f>
        <v>0</v>
      </c>
      <c r="G305" s="1219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21</f>
        <v>0</v>
      </c>
      <c r="H305" s="1219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21</f>
        <v>0</v>
      </c>
      <c r="I305" s="1219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21</f>
        <v>0</v>
      </c>
      <c r="J305" s="1219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21</f>
        <v>0</v>
      </c>
      <c r="K305" s="1219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21</f>
        <v>0</v>
      </c>
      <c r="L305" s="1219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21</f>
        <v>0</v>
      </c>
      <c r="M305" s="1219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21</f>
        <v>0</v>
      </c>
      <c r="N305" s="1219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21</f>
        <v>0</v>
      </c>
      <c r="O305" s="1219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21</f>
        <v>0</v>
      </c>
      <c r="P305" s="1219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21</f>
        <v>0</v>
      </c>
      <c r="Q305" s="1219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21</f>
        <v>0</v>
      </c>
      <c r="R305" s="1218">
        <f>SUM(G305:Q305)</f>
        <v>0</v>
      </c>
      <c r="S305" s="1218">
        <f>F305-R305</f>
        <v>0</v>
      </c>
    </row>
    <row r="306" spans="1:19">
      <c r="A306" s="1214">
        <v>34</v>
      </c>
      <c r="C306" s="27" t="str">
        <f>'FR-16(7)(v)-1 Functional'!C306</f>
        <v xml:space="preserve">  TOTAL OTHER SUBTRACTIVE ADJUSTMENTS</v>
      </c>
      <c r="D306" s="32"/>
      <c r="E306" s="1212"/>
      <c r="F306" s="36">
        <f>SUM(F301:F305)</f>
        <v>0</v>
      </c>
      <c r="G306" s="36">
        <f t="shared" ref="G306:S306" si="133">SUM(G301:G305)</f>
        <v>0</v>
      </c>
      <c r="H306" s="36">
        <f t="shared" si="133"/>
        <v>0</v>
      </c>
      <c r="I306" s="36">
        <f t="shared" si="133"/>
        <v>0</v>
      </c>
      <c r="J306" s="36">
        <f t="shared" si="133"/>
        <v>0</v>
      </c>
      <c r="K306" s="36">
        <f t="shared" si="133"/>
        <v>0</v>
      </c>
      <c r="L306" s="36">
        <f t="shared" si="133"/>
        <v>0</v>
      </c>
      <c r="M306" s="36">
        <f t="shared" si="133"/>
        <v>0</v>
      </c>
      <c r="N306" s="36">
        <f t="shared" si="133"/>
        <v>0</v>
      </c>
      <c r="O306" s="36">
        <f t="shared" si="133"/>
        <v>0</v>
      </c>
      <c r="P306" s="36">
        <f t="shared" si="133"/>
        <v>0</v>
      </c>
      <c r="Q306" s="36">
        <f t="shared" si="133"/>
        <v>0</v>
      </c>
      <c r="R306" s="36">
        <f t="shared" si="133"/>
        <v>0</v>
      </c>
      <c r="S306" s="36">
        <f t="shared" si="133"/>
        <v>0</v>
      </c>
    </row>
    <row r="307" spans="1:19">
      <c r="A307" s="1214">
        <v>35</v>
      </c>
      <c r="D307" s="32"/>
      <c r="E307" s="1212"/>
      <c r="I307" s="1213"/>
      <c r="J307" s="1213"/>
      <c r="K307" s="1213"/>
      <c r="L307" s="1213"/>
      <c r="M307" s="1213"/>
      <c r="N307" s="1213"/>
      <c r="O307" s="1213"/>
      <c r="P307" s="1213"/>
    </row>
    <row r="308" spans="1:19">
      <c r="A308" s="1214">
        <v>36</v>
      </c>
      <c r="B308" s="1213" t="str">
        <f>'FR-16(7)(v)-1 Functional'!B308</f>
        <v>TOTAL SUBTRACTIVE RATE BASE ADJUSTMENTS</v>
      </c>
      <c r="D308" s="32"/>
      <c r="E308" s="1212"/>
      <c r="F308" s="1218">
        <f>F306+F299+F285</f>
        <v>0</v>
      </c>
      <c r="G308" s="1218">
        <f t="shared" ref="G308:S308" si="134">G306+G299+G285</f>
        <v>0</v>
      </c>
      <c r="H308" s="1218">
        <f t="shared" si="134"/>
        <v>0</v>
      </c>
      <c r="I308" s="1218">
        <f t="shared" si="134"/>
        <v>0</v>
      </c>
      <c r="J308" s="1218">
        <f t="shared" si="134"/>
        <v>0</v>
      </c>
      <c r="K308" s="1218">
        <f t="shared" si="134"/>
        <v>0</v>
      </c>
      <c r="L308" s="1218">
        <f t="shared" si="134"/>
        <v>0</v>
      </c>
      <c r="M308" s="1218">
        <f t="shared" si="134"/>
        <v>0</v>
      </c>
      <c r="N308" s="1218">
        <f t="shared" si="134"/>
        <v>0</v>
      </c>
      <c r="O308" s="1218">
        <f t="shared" si="134"/>
        <v>0</v>
      </c>
      <c r="P308" s="1218">
        <f t="shared" si="134"/>
        <v>0</v>
      </c>
      <c r="Q308" s="1218">
        <f t="shared" si="134"/>
        <v>0</v>
      </c>
      <c r="R308" s="1218">
        <f t="shared" si="134"/>
        <v>0</v>
      </c>
      <c r="S308" s="1218">
        <f t="shared" si="134"/>
        <v>0</v>
      </c>
    </row>
    <row r="309" spans="1:19">
      <c r="B309" s="31"/>
      <c r="C309" s="1212"/>
      <c r="D309" s="32"/>
      <c r="E309" s="1212"/>
      <c r="G309" s="1212"/>
      <c r="H309" s="1212"/>
      <c r="I309" s="1212"/>
      <c r="J309" s="1212"/>
      <c r="K309" s="1212"/>
      <c r="L309" s="1212"/>
      <c r="M309" s="1212"/>
      <c r="N309" s="1212"/>
      <c r="O309" s="1212"/>
      <c r="P309" s="1212"/>
      <c r="Q309" s="32"/>
      <c r="R309" s="1212"/>
      <c r="S309" s="1212"/>
    </row>
    <row r="310" spans="1:19">
      <c r="A310" s="31" t="str">
        <f>co_name</f>
        <v>DUKE ENERGY KENTUCKY, INC.</v>
      </c>
      <c r="C310" s="1212"/>
      <c r="D310" s="32"/>
      <c r="E310" s="1212"/>
      <c r="F310" s="32"/>
      <c r="G310" s="1217"/>
      <c r="H310" s="1217"/>
      <c r="I310" s="1212"/>
      <c r="J310" s="1212"/>
      <c r="K310" s="1212"/>
      <c r="L310" s="1212"/>
      <c r="M310" s="1212"/>
      <c r="N310" s="1212"/>
      <c r="O310" s="1212"/>
      <c r="P310" s="1212"/>
      <c r="R310" s="1224" t="str">
        <f>R1</f>
        <v>FR-16(7)(v)-14</v>
      </c>
      <c r="S310" s="1212"/>
    </row>
    <row r="311" spans="1:19">
      <c r="A311" s="31" t="str">
        <f>$A$2</f>
        <v>TOTAL CLASS ALLOCATED - ELECTRIC COST OF SERVICE</v>
      </c>
      <c r="C311" s="1212"/>
      <c r="D311" s="32"/>
      <c r="E311" s="1212"/>
      <c r="F311" s="32"/>
      <c r="G311" s="1217"/>
      <c r="H311" s="1217"/>
      <c r="I311" s="1212"/>
      <c r="J311" s="1212"/>
      <c r="K311" s="1212"/>
      <c r="L311" s="1212"/>
      <c r="M311" s="1212"/>
      <c r="N311" s="1212"/>
      <c r="O311" s="1212"/>
      <c r="P311" s="1212"/>
      <c r="R311" s="1224" t="str">
        <f>R2</f>
        <v>WITNESS RESPONSIBLE:</v>
      </c>
      <c r="S311" s="1212"/>
    </row>
    <row r="312" spans="1:19">
      <c r="A312" s="31" t="str">
        <f>case_name</f>
        <v>CASE NO: 2017-00321</v>
      </c>
      <c r="C312" s="1212"/>
      <c r="D312" s="32"/>
      <c r="E312" s="1212"/>
      <c r="F312" s="32"/>
      <c r="G312" s="1217"/>
      <c r="H312" s="1217"/>
      <c r="I312" s="1212"/>
      <c r="J312" s="1212"/>
      <c r="K312" s="1212"/>
      <c r="L312" s="1212"/>
      <c r="M312" s="1212"/>
      <c r="N312" s="1212"/>
      <c r="O312" s="1212"/>
      <c r="P312" s="1212"/>
      <c r="R312" s="1224" t="str">
        <f>Witness</f>
        <v>JAMES E. ZIOLKOWSKI</v>
      </c>
      <c r="S312" s="1212"/>
    </row>
    <row r="313" spans="1:19">
      <c r="A313" s="31" t="str">
        <f>data_filing</f>
        <v>DATA: 12 MONTHS ACTUAL  &amp; 0 MONTHS ESTIMATED</v>
      </c>
      <c r="C313" s="1212"/>
      <c r="D313" s="32"/>
      <c r="E313" s="1212"/>
      <c r="F313" s="32"/>
      <c r="G313" s="1217"/>
      <c r="H313" s="1217"/>
      <c r="I313" s="1212"/>
      <c r="J313" s="1212"/>
      <c r="K313" s="1212"/>
      <c r="L313" s="1212"/>
      <c r="M313" s="1212"/>
      <c r="N313" s="1212"/>
      <c r="O313" s="1212"/>
      <c r="P313" s="1212"/>
      <c r="R313" s="1224" t="str">
        <f>"PAGE "&amp;Pages2-9&amp;" OF "&amp;Pages2</f>
        <v>PAGE 6 OF 15</v>
      </c>
      <c r="S313" s="1212"/>
    </row>
    <row r="314" spans="1:19">
      <c r="A314" s="31" t="str">
        <f>type</f>
        <v xml:space="preserve">TYPE OF FILING: "X" ORIGINAL   UPDATED    REVISED  </v>
      </c>
      <c r="C314" s="1212"/>
      <c r="D314" s="32"/>
      <c r="E314" s="1212"/>
      <c r="F314" s="32"/>
      <c r="G314" s="1217"/>
      <c r="H314" s="1217"/>
      <c r="I314" s="1212"/>
      <c r="J314" s="1212"/>
      <c r="K314" s="1212"/>
      <c r="L314" s="1212"/>
      <c r="M314" s="1212"/>
      <c r="N314" s="1212"/>
      <c r="O314" s="1212"/>
      <c r="P314" s="1212"/>
      <c r="Q314" s="32"/>
      <c r="R314" s="1212"/>
      <c r="S314" s="1212"/>
    </row>
    <row r="315" spans="1:19">
      <c r="B315" s="31"/>
      <c r="C315" s="1212"/>
      <c r="D315" s="32"/>
      <c r="E315" s="1212"/>
      <c r="F315" s="32"/>
      <c r="G315" s="1212"/>
      <c r="H315" s="1212"/>
      <c r="I315" s="1212"/>
      <c r="J315" s="1212"/>
      <c r="K315" s="1212"/>
      <c r="L315" s="1212"/>
      <c r="M315" s="1212"/>
      <c r="N315" s="1212"/>
      <c r="O315" s="1212"/>
      <c r="P315" s="1212"/>
      <c r="Q315" s="32"/>
      <c r="R315" s="1212"/>
      <c r="S315" s="1212"/>
    </row>
    <row r="316" spans="1:19">
      <c r="B316" s="31"/>
      <c r="C316" s="1212"/>
      <c r="D316" s="32"/>
      <c r="E316" s="1212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135">K$7</f>
        <v>SP</v>
      </c>
      <c r="L316" s="32" t="str">
        <f t="shared" si="135"/>
        <v>DT SEC</v>
      </c>
      <c r="M316" s="32" t="str">
        <f t="shared" si="135"/>
        <v>DT PRI</v>
      </c>
      <c r="N316" s="32" t="str">
        <f t="shared" si="135"/>
        <v>DP</v>
      </c>
      <c r="O316" s="32" t="str">
        <f t="shared" si="135"/>
        <v>TT</v>
      </c>
      <c r="P316" s="32"/>
      <c r="Q316" s="32" t="str">
        <f t="shared" si="135"/>
        <v>OTHER</v>
      </c>
      <c r="R316" s="32"/>
      <c r="S316" s="32"/>
    </row>
    <row r="317" spans="1:19">
      <c r="A317" s="32" t="s">
        <v>460</v>
      </c>
      <c r="B317" s="1212"/>
      <c r="C317" s="1212"/>
      <c r="D317" s="32"/>
      <c r="E317" s="1212"/>
      <c r="F317" s="32" t="str">
        <f>F$8</f>
        <v>CLASS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136">K$8</f>
        <v>SECONDARY</v>
      </c>
      <c r="L317" s="32" t="str">
        <f t="shared" si="136"/>
        <v>SECONDARY</v>
      </c>
      <c r="M317" s="32" t="str">
        <f t="shared" si="136"/>
        <v>PRIMARY</v>
      </c>
      <c r="N317" s="32" t="str">
        <f t="shared" si="136"/>
        <v>PRIMARY</v>
      </c>
      <c r="O317" s="32" t="str">
        <f t="shared" si="136"/>
        <v>TRANSMISSION</v>
      </c>
      <c r="P317" s="32" t="str">
        <f t="shared" si="136"/>
        <v>LT</v>
      </c>
      <c r="Q317" s="32" t="str">
        <f t="shared" si="136"/>
        <v>WATER</v>
      </c>
      <c r="R317" s="32" t="str">
        <f>R8</f>
        <v>TOTAL</v>
      </c>
      <c r="S317" s="32" t="str">
        <f t="shared" si="136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ALLOCATED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137">K$9</f>
        <v>DISTRIBUTION</v>
      </c>
      <c r="L318" s="32" t="str">
        <f t="shared" si="137"/>
        <v>DISTRIBUTION</v>
      </c>
      <c r="M318" s="32" t="str">
        <f t="shared" si="137"/>
        <v>DISTRIBUTION</v>
      </c>
      <c r="N318" s="32" t="str">
        <f t="shared" si="137"/>
        <v>DISTRIBUTION</v>
      </c>
      <c r="O318" s="32" t="str">
        <f t="shared" si="137"/>
        <v>TIME OF DAY</v>
      </c>
      <c r="P318" s="32" t="str">
        <f t="shared" si="137"/>
        <v>LIGHTING</v>
      </c>
      <c r="Q318" s="32" t="str">
        <f t="shared" si="137"/>
        <v>PUMPING</v>
      </c>
      <c r="R318" s="32" t="str">
        <f>R9</f>
        <v>AT ISSUE</v>
      </c>
      <c r="S318" s="32" t="str">
        <f t="shared" si="137"/>
        <v>OTHER</v>
      </c>
    </row>
    <row r="319" spans="1:19">
      <c r="C319" s="162" t="s">
        <v>409</v>
      </c>
      <c r="D319" s="32"/>
      <c r="E319" s="1212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138">K$10</f>
        <v>7</v>
      </c>
      <c r="L319" s="504">
        <f t="shared" si="138"/>
        <v>8</v>
      </c>
      <c r="M319" s="504">
        <f t="shared" si="138"/>
        <v>9</v>
      </c>
      <c r="N319" s="504">
        <f t="shared" si="138"/>
        <v>10</v>
      </c>
      <c r="O319" s="504">
        <f t="shared" si="138"/>
        <v>11</v>
      </c>
      <c r="P319" s="504">
        <f t="shared" si="138"/>
        <v>12</v>
      </c>
      <c r="Q319" s="504">
        <f t="shared" si="138"/>
        <v>13</v>
      </c>
      <c r="R319" s="484"/>
      <c r="S319" s="484" t="s">
        <v>265</v>
      </c>
    </row>
    <row r="320" spans="1:19">
      <c r="A320" s="1214">
        <v>1</v>
      </c>
      <c r="B320" s="1213" t="s">
        <v>443</v>
      </c>
      <c r="D320" s="32"/>
      <c r="E320" s="1212"/>
      <c r="I320" s="1213"/>
      <c r="J320" s="1213"/>
      <c r="K320" s="1213"/>
      <c r="L320" s="1213"/>
      <c r="M320" s="1213"/>
      <c r="N320" s="1213"/>
      <c r="O320" s="1213"/>
      <c r="P320" s="1213"/>
    </row>
    <row r="321" spans="1:19">
      <c r="A321" s="1214">
        <v>2</v>
      </c>
      <c r="B321" s="1213" t="s">
        <v>28</v>
      </c>
      <c r="D321" s="32"/>
      <c r="E321" s="1212"/>
      <c r="I321" s="1213"/>
      <c r="J321" s="1213"/>
      <c r="K321" s="1213"/>
      <c r="L321" s="1213"/>
      <c r="M321" s="1213"/>
      <c r="N321" s="1213"/>
      <c r="O321" s="1213"/>
      <c r="P321" s="1213"/>
    </row>
    <row r="322" spans="1:19">
      <c r="A322" s="1214">
        <v>3</v>
      </c>
      <c r="C322" s="1213" t="str">
        <f>'FR-16(7)(v)-1 Functional'!C322</f>
        <v>UNCOLLECTIBLE ACCTS</v>
      </c>
      <c r="D322" s="32" t="str">
        <f>'FR-16(7)(v)-1 Functional'!D322</f>
        <v>K411</v>
      </c>
      <c r="F322" s="1219">
        <f>'FR-16(7)(v)-3 PROD Demand'!F322+'FR-16(7)(v)-4 PROD Energy'!F322+'FR-16(7)(v)-5 PROD Cust'!F322+'FR-16(7)(v)-7 TRANS Demand'!F322+'FR-16(7)(v)-8 TRANS Energy'!F322+'FR-16(7)(v)-9 TRANS Cust'!F322+'FR-16(7)(v)-11 DIST Demand'!F322+'FR-16(7)(v)-12 DIST Energy'!F322+'FR-16(7)(v)-13 DIST Cust'!F322-'FR-16(7)(v)-14 TOTAL CLASS'!F338</f>
        <v>0</v>
      </c>
      <c r="G322" s="1219">
        <f>'FR-16(7)(v)-3 PROD Demand'!G322+'FR-16(7)(v)-4 PROD Energy'!G322+'FR-16(7)(v)-5 PROD Cust'!G322+'FR-16(7)(v)-7 TRANS Demand'!G322+'FR-16(7)(v)-8 TRANS Energy'!G322+'FR-16(7)(v)-9 TRANS Cust'!G322+'FR-16(7)(v)-11 DIST Demand'!G322+'FR-16(7)(v)-12 DIST Energy'!G322+'FR-16(7)(v)-13 DIST Cust'!G322-'FR-16(7)(v)-14 TOTAL CLASS'!G338</f>
        <v>0</v>
      </c>
      <c r="H322" s="1219">
        <f>'FR-16(7)(v)-3 PROD Demand'!H322+'FR-16(7)(v)-4 PROD Energy'!H322+'FR-16(7)(v)-5 PROD Cust'!H322+'FR-16(7)(v)-7 TRANS Demand'!H322+'FR-16(7)(v)-8 TRANS Energy'!H322+'FR-16(7)(v)-9 TRANS Cust'!H322+'FR-16(7)(v)-11 DIST Demand'!H322+'FR-16(7)(v)-12 DIST Energy'!H322+'FR-16(7)(v)-13 DIST Cust'!H322-'FR-16(7)(v)-14 TOTAL CLASS'!H338</f>
        <v>0</v>
      </c>
      <c r="I322" s="1219">
        <f>'FR-16(7)(v)-3 PROD Demand'!I322+'FR-16(7)(v)-4 PROD Energy'!I322+'FR-16(7)(v)-5 PROD Cust'!I322+'FR-16(7)(v)-7 TRANS Demand'!I322+'FR-16(7)(v)-8 TRANS Energy'!I322+'FR-16(7)(v)-9 TRANS Cust'!I322+'FR-16(7)(v)-11 DIST Demand'!I322+'FR-16(7)(v)-12 DIST Energy'!I322+'FR-16(7)(v)-13 DIST Cust'!I322-'FR-16(7)(v)-14 TOTAL CLASS'!I338</f>
        <v>0</v>
      </c>
      <c r="J322" s="1219">
        <f>'FR-16(7)(v)-3 PROD Demand'!J322+'FR-16(7)(v)-4 PROD Energy'!J322+'FR-16(7)(v)-5 PROD Cust'!J322+'FR-16(7)(v)-7 TRANS Demand'!J322+'FR-16(7)(v)-8 TRANS Energy'!J322+'FR-16(7)(v)-9 TRANS Cust'!J322+'FR-16(7)(v)-11 DIST Demand'!J322+'FR-16(7)(v)-12 DIST Energy'!J322+'FR-16(7)(v)-13 DIST Cust'!J322-'FR-16(7)(v)-14 TOTAL CLASS'!J338</f>
        <v>0</v>
      </c>
      <c r="K322" s="1219">
        <f>'FR-16(7)(v)-3 PROD Demand'!K322+'FR-16(7)(v)-4 PROD Energy'!K322+'FR-16(7)(v)-5 PROD Cust'!K322+'FR-16(7)(v)-7 TRANS Demand'!K322+'FR-16(7)(v)-8 TRANS Energy'!K322+'FR-16(7)(v)-9 TRANS Cust'!K322+'FR-16(7)(v)-11 DIST Demand'!K322+'FR-16(7)(v)-12 DIST Energy'!K322+'FR-16(7)(v)-13 DIST Cust'!K322-'FR-16(7)(v)-14 TOTAL CLASS'!K338</f>
        <v>0</v>
      </c>
      <c r="L322" s="1219">
        <f>'FR-16(7)(v)-3 PROD Demand'!L322+'FR-16(7)(v)-4 PROD Energy'!L322+'FR-16(7)(v)-5 PROD Cust'!L322+'FR-16(7)(v)-7 TRANS Demand'!L322+'FR-16(7)(v)-8 TRANS Energy'!L322+'FR-16(7)(v)-9 TRANS Cust'!L322+'FR-16(7)(v)-11 DIST Demand'!L322+'FR-16(7)(v)-12 DIST Energy'!L322+'FR-16(7)(v)-13 DIST Cust'!L322-'FR-16(7)(v)-14 TOTAL CLASS'!L338</f>
        <v>0</v>
      </c>
      <c r="M322" s="1219">
        <f>'FR-16(7)(v)-3 PROD Demand'!M322+'FR-16(7)(v)-4 PROD Energy'!M322+'FR-16(7)(v)-5 PROD Cust'!M322+'FR-16(7)(v)-7 TRANS Demand'!M322+'FR-16(7)(v)-8 TRANS Energy'!M322+'FR-16(7)(v)-9 TRANS Cust'!M322+'FR-16(7)(v)-11 DIST Demand'!M322+'FR-16(7)(v)-12 DIST Energy'!M322+'FR-16(7)(v)-13 DIST Cust'!M322-'FR-16(7)(v)-14 TOTAL CLASS'!M338</f>
        <v>0</v>
      </c>
      <c r="N322" s="1219">
        <f>'FR-16(7)(v)-3 PROD Demand'!N322+'FR-16(7)(v)-4 PROD Energy'!N322+'FR-16(7)(v)-5 PROD Cust'!N322+'FR-16(7)(v)-7 TRANS Demand'!N322+'FR-16(7)(v)-8 TRANS Energy'!N322+'FR-16(7)(v)-9 TRANS Cust'!N322+'FR-16(7)(v)-11 DIST Demand'!N322+'FR-16(7)(v)-12 DIST Energy'!N322+'FR-16(7)(v)-13 DIST Cust'!N322-'FR-16(7)(v)-14 TOTAL CLASS'!N338</f>
        <v>0</v>
      </c>
      <c r="O322" s="1219">
        <f>'FR-16(7)(v)-3 PROD Demand'!O322+'FR-16(7)(v)-4 PROD Energy'!O322+'FR-16(7)(v)-5 PROD Cust'!O322+'FR-16(7)(v)-7 TRANS Demand'!O322+'FR-16(7)(v)-8 TRANS Energy'!O322+'FR-16(7)(v)-9 TRANS Cust'!O322+'FR-16(7)(v)-11 DIST Demand'!O322+'FR-16(7)(v)-12 DIST Energy'!O322+'FR-16(7)(v)-13 DIST Cust'!O322-'FR-16(7)(v)-14 TOTAL CLASS'!O338</f>
        <v>0</v>
      </c>
      <c r="P322" s="1219">
        <f>'FR-16(7)(v)-3 PROD Demand'!P322+'FR-16(7)(v)-4 PROD Energy'!P322+'FR-16(7)(v)-5 PROD Cust'!P322+'FR-16(7)(v)-7 TRANS Demand'!P322+'FR-16(7)(v)-8 TRANS Energy'!P322+'FR-16(7)(v)-9 TRANS Cust'!P322+'FR-16(7)(v)-11 DIST Demand'!P322+'FR-16(7)(v)-12 DIST Energy'!P322+'FR-16(7)(v)-13 DIST Cust'!P322-'FR-16(7)(v)-14 TOTAL CLASS'!P338</f>
        <v>0</v>
      </c>
      <c r="Q322" s="1219">
        <f>'FR-16(7)(v)-3 PROD Demand'!Q322+'FR-16(7)(v)-4 PROD Energy'!Q322+'FR-16(7)(v)-5 PROD Cust'!Q322+'FR-16(7)(v)-7 TRANS Demand'!Q322+'FR-16(7)(v)-8 TRANS Energy'!Q322+'FR-16(7)(v)-9 TRANS Cust'!Q322+'FR-16(7)(v)-11 DIST Demand'!Q322+'FR-16(7)(v)-12 DIST Energy'!Q322+'FR-16(7)(v)-13 DIST Cust'!Q322-'FR-16(7)(v)-14 TOTAL CLASS'!Q338</f>
        <v>0</v>
      </c>
      <c r="R322" s="1218">
        <f t="shared" ref="R322:R344" si="139">SUM(G322:Q322)</f>
        <v>0</v>
      </c>
      <c r="S322" s="1218">
        <f t="shared" ref="S322:S344" si="140">F322-R322</f>
        <v>0</v>
      </c>
    </row>
    <row r="323" spans="1:19">
      <c r="A323" s="1214">
        <v>4</v>
      </c>
      <c r="C323" s="1213" t="str">
        <f>'FR-16(7)(v)-1 Functional'!C323</f>
        <v>CASH FLOW HEDGE</v>
      </c>
      <c r="D323" s="32" t="str">
        <f>'FR-16(7)(v)-1 Functional'!D323</f>
        <v>A315</v>
      </c>
      <c r="F323" s="1219">
        <f>'FR-16(7)(v)-3 PROD Demand'!F323+'FR-16(7)(v)-4 PROD Energy'!F323+'FR-16(7)(v)-5 PROD Cust'!F323+'FR-16(7)(v)-7 TRANS Demand'!F323+'FR-16(7)(v)-8 TRANS Energy'!F323+'FR-16(7)(v)-9 TRANS Cust'!F323+'FR-16(7)(v)-11 DIST Demand'!F323+'FR-16(7)(v)-12 DIST Energy'!F323+'FR-16(7)(v)-13 DIST Cust'!F323-'FR-16(7)(v)-14 TOTAL CLASS'!F339</f>
        <v>0</v>
      </c>
      <c r="G323" s="1219">
        <f>'FR-16(7)(v)-3 PROD Demand'!G323+'FR-16(7)(v)-4 PROD Energy'!G323+'FR-16(7)(v)-5 PROD Cust'!G323+'FR-16(7)(v)-7 TRANS Demand'!G323+'FR-16(7)(v)-8 TRANS Energy'!G323+'FR-16(7)(v)-9 TRANS Cust'!G323+'FR-16(7)(v)-11 DIST Demand'!G323+'FR-16(7)(v)-12 DIST Energy'!G323+'FR-16(7)(v)-13 DIST Cust'!G323-'FR-16(7)(v)-14 TOTAL CLASS'!G339</f>
        <v>0</v>
      </c>
      <c r="H323" s="1219">
        <f>'FR-16(7)(v)-3 PROD Demand'!H323+'FR-16(7)(v)-4 PROD Energy'!H323+'FR-16(7)(v)-5 PROD Cust'!H323+'FR-16(7)(v)-7 TRANS Demand'!H323+'FR-16(7)(v)-8 TRANS Energy'!H323+'FR-16(7)(v)-9 TRANS Cust'!H323+'FR-16(7)(v)-11 DIST Demand'!H323+'FR-16(7)(v)-12 DIST Energy'!H323+'FR-16(7)(v)-13 DIST Cust'!H323-'FR-16(7)(v)-14 TOTAL CLASS'!H339</f>
        <v>0</v>
      </c>
      <c r="I323" s="1219">
        <f>'FR-16(7)(v)-3 PROD Demand'!I323+'FR-16(7)(v)-4 PROD Energy'!I323+'FR-16(7)(v)-5 PROD Cust'!I323+'FR-16(7)(v)-7 TRANS Demand'!I323+'FR-16(7)(v)-8 TRANS Energy'!I323+'FR-16(7)(v)-9 TRANS Cust'!I323+'FR-16(7)(v)-11 DIST Demand'!I323+'FR-16(7)(v)-12 DIST Energy'!I323+'FR-16(7)(v)-13 DIST Cust'!I323-'FR-16(7)(v)-14 TOTAL CLASS'!I339</f>
        <v>0</v>
      </c>
      <c r="J323" s="1219">
        <f>'FR-16(7)(v)-3 PROD Demand'!J323+'FR-16(7)(v)-4 PROD Energy'!J323+'FR-16(7)(v)-5 PROD Cust'!J323+'FR-16(7)(v)-7 TRANS Demand'!J323+'FR-16(7)(v)-8 TRANS Energy'!J323+'FR-16(7)(v)-9 TRANS Cust'!J323+'FR-16(7)(v)-11 DIST Demand'!J323+'FR-16(7)(v)-12 DIST Energy'!J323+'FR-16(7)(v)-13 DIST Cust'!J323-'FR-16(7)(v)-14 TOTAL CLASS'!J339</f>
        <v>0</v>
      </c>
      <c r="K323" s="1219">
        <f>'FR-16(7)(v)-3 PROD Demand'!K323+'FR-16(7)(v)-4 PROD Energy'!K323+'FR-16(7)(v)-5 PROD Cust'!K323+'FR-16(7)(v)-7 TRANS Demand'!K323+'FR-16(7)(v)-8 TRANS Energy'!K323+'FR-16(7)(v)-9 TRANS Cust'!K323+'FR-16(7)(v)-11 DIST Demand'!K323+'FR-16(7)(v)-12 DIST Energy'!K323+'FR-16(7)(v)-13 DIST Cust'!K323-'FR-16(7)(v)-14 TOTAL CLASS'!K339</f>
        <v>0</v>
      </c>
      <c r="L323" s="1219">
        <f>'FR-16(7)(v)-3 PROD Demand'!L323+'FR-16(7)(v)-4 PROD Energy'!L323+'FR-16(7)(v)-5 PROD Cust'!L323+'FR-16(7)(v)-7 TRANS Demand'!L323+'FR-16(7)(v)-8 TRANS Energy'!L323+'FR-16(7)(v)-9 TRANS Cust'!L323+'FR-16(7)(v)-11 DIST Demand'!L323+'FR-16(7)(v)-12 DIST Energy'!L323+'FR-16(7)(v)-13 DIST Cust'!L323-'FR-16(7)(v)-14 TOTAL CLASS'!L339</f>
        <v>0</v>
      </c>
      <c r="M323" s="1219">
        <f>'FR-16(7)(v)-3 PROD Demand'!M323+'FR-16(7)(v)-4 PROD Energy'!M323+'FR-16(7)(v)-5 PROD Cust'!M323+'FR-16(7)(v)-7 TRANS Demand'!M323+'FR-16(7)(v)-8 TRANS Energy'!M323+'FR-16(7)(v)-9 TRANS Cust'!M323+'FR-16(7)(v)-11 DIST Demand'!M323+'FR-16(7)(v)-12 DIST Energy'!M323+'FR-16(7)(v)-13 DIST Cust'!M323-'FR-16(7)(v)-14 TOTAL CLASS'!M339</f>
        <v>0</v>
      </c>
      <c r="N323" s="1219">
        <f>'FR-16(7)(v)-3 PROD Demand'!N323+'FR-16(7)(v)-4 PROD Energy'!N323+'FR-16(7)(v)-5 PROD Cust'!N323+'FR-16(7)(v)-7 TRANS Demand'!N323+'FR-16(7)(v)-8 TRANS Energy'!N323+'FR-16(7)(v)-9 TRANS Cust'!N323+'FR-16(7)(v)-11 DIST Demand'!N323+'FR-16(7)(v)-12 DIST Energy'!N323+'FR-16(7)(v)-13 DIST Cust'!N323-'FR-16(7)(v)-14 TOTAL CLASS'!N339</f>
        <v>0</v>
      </c>
      <c r="O323" s="1219">
        <f>'FR-16(7)(v)-3 PROD Demand'!O323+'FR-16(7)(v)-4 PROD Energy'!O323+'FR-16(7)(v)-5 PROD Cust'!O323+'FR-16(7)(v)-7 TRANS Demand'!O323+'FR-16(7)(v)-8 TRANS Energy'!O323+'FR-16(7)(v)-9 TRANS Cust'!O323+'FR-16(7)(v)-11 DIST Demand'!O323+'FR-16(7)(v)-12 DIST Energy'!O323+'FR-16(7)(v)-13 DIST Cust'!O323-'FR-16(7)(v)-14 TOTAL CLASS'!O339</f>
        <v>0</v>
      </c>
      <c r="P323" s="1219">
        <f>'FR-16(7)(v)-3 PROD Demand'!P323+'FR-16(7)(v)-4 PROD Energy'!P323+'FR-16(7)(v)-5 PROD Cust'!P323+'FR-16(7)(v)-7 TRANS Demand'!P323+'FR-16(7)(v)-8 TRANS Energy'!P323+'FR-16(7)(v)-9 TRANS Cust'!P323+'FR-16(7)(v)-11 DIST Demand'!P323+'FR-16(7)(v)-12 DIST Energy'!P323+'FR-16(7)(v)-13 DIST Cust'!P323-'FR-16(7)(v)-14 TOTAL CLASS'!P339</f>
        <v>0</v>
      </c>
      <c r="Q323" s="1219">
        <f>'FR-16(7)(v)-3 PROD Demand'!Q323+'FR-16(7)(v)-4 PROD Energy'!Q323+'FR-16(7)(v)-5 PROD Cust'!Q323+'FR-16(7)(v)-7 TRANS Demand'!Q323+'FR-16(7)(v)-8 TRANS Energy'!Q323+'FR-16(7)(v)-9 TRANS Cust'!Q323+'FR-16(7)(v)-11 DIST Demand'!Q323+'FR-16(7)(v)-12 DIST Energy'!Q323+'FR-16(7)(v)-13 DIST Cust'!Q323-'FR-16(7)(v)-14 TOTAL CLASS'!Q339</f>
        <v>0</v>
      </c>
      <c r="R323" s="1218">
        <f t="shared" si="139"/>
        <v>0</v>
      </c>
      <c r="S323" s="1218">
        <f t="shared" si="140"/>
        <v>0</v>
      </c>
    </row>
    <row r="324" spans="1:19">
      <c r="A324" s="1214">
        <v>5</v>
      </c>
      <c r="C324" s="1213" t="str">
        <f>'FR-16(7)(v)-1 Functional'!C324</f>
        <v>RESERVED FOR FUTURE USE</v>
      </c>
      <c r="D324" s="32" t="str">
        <f>'FR-16(7)(v)-1 Functional'!D324</f>
        <v>NP29</v>
      </c>
      <c r="F324" s="1219">
        <f>'FR-16(7)(v)-3 PROD Demand'!F324+'FR-16(7)(v)-4 PROD Energy'!F324+'FR-16(7)(v)-5 PROD Cust'!F324+'FR-16(7)(v)-7 TRANS Demand'!F324+'FR-16(7)(v)-8 TRANS Energy'!F324+'FR-16(7)(v)-9 TRANS Cust'!F324+'FR-16(7)(v)-11 DIST Demand'!F324+'FR-16(7)(v)-12 DIST Energy'!F324+'FR-16(7)(v)-13 DIST Cust'!F324-'FR-16(7)(v)-14 TOTAL CLASS'!F340</f>
        <v>0</v>
      </c>
      <c r="G324" s="1219">
        <f>'FR-16(7)(v)-3 PROD Demand'!G324+'FR-16(7)(v)-4 PROD Energy'!G324+'FR-16(7)(v)-5 PROD Cust'!G324+'FR-16(7)(v)-7 TRANS Demand'!G324+'FR-16(7)(v)-8 TRANS Energy'!G324+'FR-16(7)(v)-9 TRANS Cust'!G324+'FR-16(7)(v)-11 DIST Demand'!G324+'FR-16(7)(v)-12 DIST Energy'!G324+'FR-16(7)(v)-13 DIST Cust'!G324-'FR-16(7)(v)-14 TOTAL CLASS'!G340</f>
        <v>0</v>
      </c>
      <c r="H324" s="1219">
        <f>'FR-16(7)(v)-3 PROD Demand'!H324+'FR-16(7)(v)-4 PROD Energy'!H324+'FR-16(7)(v)-5 PROD Cust'!H324+'FR-16(7)(v)-7 TRANS Demand'!H324+'FR-16(7)(v)-8 TRANS Energy'!H324+'FR-16(7)(v)-9 TRANS Cust'!H324+'FR-16(7)(v)-11 DIST Demand'!H324+'FR-16(7)(v)-12 DIST Energy'!H324+'FR-16(7)(v)-13 DIST Cust'!H324-'FR-16(7)(v)-14 TOTAL CLASS'!H340</f>
        <v>0</v>
      </c>
      <c r="I324" s="1219">
        <f>'FR-16(7)(v)-3 PROD Demand'!I324+'FR-16(7)(v)-4 PROD Energy'!I324+'FR-16(7)(v)-5 PROD Cust'!I324+'FR-16(7)(v)-7 TRANS Demand'!I324+'FR-16(7)(v)-8 TRANS Energy'!I324+'FR-16(7)(v)-9 TRANS Cust'!I324+'FR-16(7)(v)-11 DIST Demand'!I324+'FR-16(7)(v)-12 DIST Energy'!I324+'FR-16(7)(v)-13 DIST Cust'!I324-'FR-16(7)(v)-14 TOTAL CLASS'!I340</f>
        <v>0</v>
      </c>
      <c r="J324" s="1219">
        <f>'FR-16(7)(v)-3 PROD Demand'!J324+'FR-16(7)(v)-4 PROD Energy'!J324+'FR-16(7)(v)-5 PROD Cust'!J324+'FR-16(7)(v)-7 TRANS Demand'!J324+'FR-16(7)(v)-8 TRANS Energy'!J324+'FR-16(7)(v)-9 TRANS Cust'!J324+'FR-16(7)(v)-11 DIST Demand'!J324+'FR-16(7)(v)-12 DIST Energy'!J324+'FR-16(7)(v)-13 DIST Cust'!J324-'FR-16(7)(v)-14 TOTAL CLASS'!J340</f>
        <v>0</v>
      </c>
      <c r="K324" s="1219">
        <f>'FR-16(7)(v)-3 PROD Demand'!K324+'FR-16(7)(v)-4 PROD Energy'!K324+'FR-16(7)(v)-5 PROD Cust'!K324+'FR-16(7)(v)-7 TRANS Demand'!K324+'FR-16(7)(v)-8 TRANS Energy'!K324+'FR-16(7)(v)-9 TRANS Cust'!K324+'FR-16(7)(v)-11 DIST Demand'!K324+'FR-16(7)(v)-12 DIST Energy'!K324+'FR-16(7)(v)-13 DIST Cust'!K324-'FR-16(7)(v)-14 TOTAL CLASS'!K340</f>
        <v>0</v>
      </c>
      <c r="L324" s="1219">
        <f>'FR-16(7)(v)-3 PROD Demand'!L324+'FR-16(7)(v)-4 PROD Energy'!L324+'FR-16(7)(v)-5 PROD Cust'!L324+'FR-16(7)(v)-7 TRANS Demand'!L324+'FR-16(7)(v)-8 TRANS Energy'!L324+'FR-16(7)(v)-9 TRANS Cust'!L324+'FR-16(7)(v)-11 DIST Demand'!L324+'FR-16(7)(v)-12 DIST Energy'!L324+'FR-16(7)(v)-13 DIST Cust'!L324-'FR-16(7)(v)-14 TOTAL CLASS'!L340</f>
        <v>0</v>
      </c>
      <c r="M324" s="1219">
        <f>'FR-16(7)(v)-3 PROD Demand'!M324+'FR-16(7)(v)-4 PROD Energy'!M324+'FR-16(7)(v)-5 PROD Cust'!M324+'FR-16(7)(v)-7 TRANS Demand'!M324+'FR-16(7)(v)-8 TRANS Energy'!M324+'FR-16(7)(v)-9 TRANS Cust'!M324+'FR-16(7)(v)-11 DIST Demand'!M324+'FR-16(7)(v)-12 DIST Energy'!M324+'FR-16(7)(v)-13 DIST Cust'!M324-'FR-16(7)(v)-14 TOTAL CLASS'!M340</f>
        <v>0</v>
      </c>
      <c r="N324" s="1219">
        <f>'FR-16(7)(v)-3 PROD Demand'!N324+'FR-16(7)(v)-4 PROD Energy'!N324+'FR-16(7)(v)-5 PROD Cust'!N324+'FR-16(7)(v)-7 TRANS Demand'!N324+'FR-16(7)(v)-8 TRANS Energy'!N324+'FR-16(7)(v)-9 TRANS Cust'!N324+'FR-16(7)(v)-11 DIST Demand'!N324+'FR-16(7)(v)-12 DIST Energy'!N324+'FR-16(7)(v)-13 DIST Cust'!N324-'FR-16(7)(v)-14 TOTAL CLASS'!N340</f>
        <v>0</v>
      </c>
      <c r="O324" s="1219">
        <f>'FR-16(7)(v)-3 PROD Demand'!O324+'FR-16(7)(v)-4 PROD Energy'!O324+'FR-16(7)(v)-5 PROD Cust'!O324+'FR-16(7)(v)-7 TRANS Demand'!O324+'FR-16(7)(v)-8 TRANS Energy'!O324+'FR-16(7)(v)-9 TRANS Cust'!O324+'FR-16(7)(v)-11 DIST Demand'!O324+'FR-16(7)(v)-12 DIST Energy'!O324+'FR-16(7)(v)-13 DIST Cust'!O324-'FR-16(7)(v)-14 TOTAL CLASS'!O340</f>
        <v>0</v>
      </c>
      <c r="P324" s="1219">
        <f>'FR-16(7)(v)-3 PROD Demand'!P324+'FR-16(7)(v)-4 PROD Energy'!P324+'FR-16(7)(v)-5 PROD Cust'!P324+'FR-16(7)(v)-7 TRANS Demand'!P324+'FR-16(7)(v)-8 TRANS Energy'!P324+'FR-16(7)(v)-9 TRANS Cust'!P324+'FR-16(7)(v)-11 DIST Demand'!P324+'FR-16(7)(v)-12 DIST Energy'!P324+'FR-16(7)(v)-13 DIST Cust'!P324-'FR-16(7)(v)-14 TOTAL CLASS'!P340</f>
        <v>0</v>
      </c>
      <c r="Q324" s="1219">
        <f>'FR-16(7)(v)-3 PROD Demand'!Q324+'FR-16(7)(v)-4 PROD Energy'!Q324+'FR-16(7)(v)-5 PROD Cust'!Q324+'FR-16(7)(v)-7 TRANS Demand'!Q324+'FR-16(7)(v)-8 TRANS Energy'!Q324+'FR-16(7)(v)-9 TRANS Cust'!Q324+'FR-16(7)(v)-11 DIST Demand'!Q324+'FR-16(7)(v)-12 DIST Energy'!Q324+'FR-16(7)(v)-13 DIST Cust'!Q324-'FR-16(7)(v)-14 TOTAL CLASS'!Q340</f>
        <v>0</v>
      </c>
      <c r="R324" s="1218">
        <f t="shared" si="139"/>
        <v>0</v>
      </c>
      <c r="S324" s="1218">
        <f t="shared" si="140"/>
        <v>0</v>
      </c>
    </row>
    <row r="325" spans="1:19">
      <c r="A325" s="1214">
        <v>6</v>
      </c>
      <c r="C325" s="1221" t="str">
        <f>'FR-16(7)(v)-1 Functional'!C325</f>
        <v>RESERVED FOR FUTURE USE</v>
      </c>
      <c r="D325" s="32" t="str">
        <f>'FR-16(7)(v)-1 Functional'!D325</f>
        <v>NP29</v>
      </c>
      <c r="F325" s="1219">
        <f>'FR-16(7)(v)-3 PROD Demand'!F325+'FR-16(7)(v)-4 PROD Energy'!F325+'FR-16(7)(v)-5 PROD Cust'!F325+'FR-16(7)(v)-7 TRANS Demand'!F325+'FR-16(7)(v)-8 TRANS Energy'!F325+'FR-16(7)(v)-9 TRANS Cust'!F325+'FR-16(7)(v)-11 DIST Demand'!F325+'FR-16(7)(v)-12 DIST Energy'!F325+'FR-16(7)(v)-13 DIST Cust'!F325-'FR-16(7)(v)-14 TOTAL CLASS'!F341</f>
        <v>0</v>
      </c>
      <c r="G325" s="1219">
        <f>'FR-16(7)(v)-3 PROD Demand'!G325+'FR-16(7)(v)-4 PROD Energy'!G325+'FR-16(7)(v)-5 PROD Cust'!G325+'FR-16(7)(v)-7 TRANS Demand'!G325+'FR-16(7)(v)-8 TRANS Energy'!G325+'FR-16(7)(v)-9 TRANS Cust'!G325+'FR-16(7)(v)-11 DIST Demand'!G325+'FR-16(7)(v)-12 DIST Energy'!G325+'FR-16(7)(v)-13 DIST Cust'!G325-'FR-16(7)(v)-14 TOTAL CLASS'!G341</f>
        <v>0</v>
      </c>
      <c r="H325" s="1219">
        <f>'FR-16(7)(v)-3 PROD Demand'!H325+'FR-16(7)(v)-4 PROD Energy'!H325+'FR-16(7)(v)-5 PROD Cust'!H325+'FR-16(7)(v)-7 TRANS Demand'!H325+'FR-16(7)(v)-8 TRANS Energy'!H325+'FR-16(7)(v)-9 TRANS Cust'!H325+'FR-16(7)(v)-11 DIST Demand'!H325+'FR-16(7)(v)-12 DIST Energy'!H325+'FR-16(7)(v)-13 DIST Cust'!H325-'FR-16(7)(v)-14 TOTAL CLASS'!H341</f>
        <v>0</v>
      </c>
      <c r="I325" s="1219">
        <f>'FR-16(7)(v)-3 PROD Demand'!I325+'FR-16(7)(v)-4 PROD Energy'!I325+'FR-16(7)(v)-5 PROD Cust'!I325+'FR-16(7)(v)-7 TRANS Demand'!I325+'FR-16(7)(v)-8 TRANS Energy'!I325+'FR-16(7)(v)-9 TRANS Cust'!I325+'FR-16(7)(v)-11 DIST Demand'!I325+'FR-16(7)(v)-12 DIST Energy'!I325+'FR-16(7)(v)-13 DIST Cust'!I325-'FR-16(7)(v)-14 TOTAL CLASS'!I341</f>
        <v>0</v>
      </c>
      <c r="J325" s="1219">
        <f>'FR-16(7)(v)-3 PROD Demand'!J325+'FR-16(7)(v)-4 PROD Energy'!J325+'FR-16(7)(v)-5 PROD Cust'!J325+'FR-16(7)(v)-7 TRANS Demand'!J325+'FR-16(7)(v)-8 TRANS Energy'!J325+'FR-16(7)(v)-9 TRANS Cust'!J325+'FR-16(7)(v)-11 DIST Demand'!J325+'FR-16(7)(v)-12 DIST Energy'!J325+'FR-16(7)(v)-13 DIST Cust'!J325-'FR-16(7)(v)-14 TOTAL CLASS'!J341</f>
        <v>0</v>
      </c>
      <c r="K325" s="1219">
        <f>'FR-16(7)(v)-3 PROD Demand'!K325+'FR-16(7)(v)-4 PROD Energy'!K325+'FR-16(7)(v)-5 PROD Cust'!K325+'FR-16(7)(v)-7 TRANS Demand'!K325+'FR-16(7)(v)-8 TRANS Energy'!K325+'FR-16(7)(v)-9 TRANS Cust'!K325+'FR-16(7)(v)-11 DIST Demand'!K325+'FR-16(7)(v)-12 DIST Energy'!K325+'FR-16(7)(v)-13 DIST Cust'!K325-'FR-16(7)(v)-14 TOTAL CLASS'!K341</f>
        <v>0</v>
      </c>
      <c r="L325" s="1219">
        <f>'FR-16(7)(v)-3 PROD Demand'!L325+'FR-16(7)(v)-4 PROD Energy'!L325+'FR-16(7)(v)-5 PROD Cust'!L325+'FR-16(7)(v)-7 TRANS Demand'!L325+'FR-16(7)(v)-8 TRANS Energy'!L325+'FR-16(7)(v)-9 TRANS Cust'!L325+'FR-16(7)(v)-11 DIST Demand'!L325+'FR-16(7)(v)-12 DIST Energy'!L325+'FR-16(7)(v)-13 DIST Cust'!L325-'FR-16(7)(v)-14 TOTAL CLASS'!L341</f>
        <v>0</v>
      </c>
      <c r="M325" s="1219">
        <f>'FR-16(7)(v)-3 PROD Demand'!M325+'FR-16(7)(v)-4 PROD Energy'!M325+'FR-16(7)(v)-5 PROD Cust'!M325+'FR-16(7)(v)-7 TRANS Demand'!M325+'FR-16(7)(v)-8 TRANS Energy'!M325+'FR-16(7)(v)-9 TRANS Cust'!M325+'FR-16(7)(v)-11 DIST Demand'!M325+'FR-16(7)(v)-12 DIST Energy'!M325+'FR-16(7)(v)-13 DIST Cust'!M325-'FR-16(7)(v)-14 TOTAL CLASS'!M341</f>
        <v>0</v>
      </c>
      <c r="N325" s="1219">
        <f>'FR-16(7)(v)-3 PROD Demand'!N325+'FR-16(7)(v)-4 PROD Energy'!N325+'FR-16(7)(v)-5 PROD Cust'!N325+'FR-16(7)(v)-7 TRANS Demand'!N325+'FR-16(7)(v)-8 TRANS Energy'!N325+'FR-16(7)(v)-9 TRANS Cust'!N325+'FR-16(7)(v)-11 DIST Demand'!N325+'FR-16(7)(v)-12 DIST Energy'!N325+'FR-16(7)(v)-13 DIST Cust'!N325-'FR-16(7)(v)-14 TOTAL CLASS'!N341</f>
        <v>0</v>
      </c>
      <c r="O325" s="1219">
        <f>'FR-16(7)(v)-3 PROD Demand'!O325+'FR-16(7)(v)-4 PROD Energy'!O325+'FR-16(7)(v)-5 PROD Cust'!O325+'FR-16(7)(v)-7 TRANS Demand'!O325+'FR-16(7)(v)-8 TRANS Energy'!O325+'FR-16(7)(v)-9 TRANS Cust'!O325+'FR-16(7)(v)-11 DIST Demand'!O325+'FR-16(7)(v)-12 DIST Energy'!O325+'FR-16(7)(v)-13 DIST Cust'!O325-'FR-16(7)(v)-14 TOTAL CLASS'!O341</f>
        <v>0</v>
      </c>
      <c r="P325" s="1219">
        <f>'FR-16(7)(v)-3 PROD Demand'!P325+'FR-16(7)(v)-4 PROD Energy'!P325+'FR-16(7)(v)-5 PROD Cust'!P325+'FR-16(7)(v)-7 TRANS Demand'!P325+'FR-16(7)(v)-8 TRANS Energy'!P325+'FR-16(7)(v)-9 TRANS Cust'!P325+'FR-16(7)(v)-11 DIST Demand'!P325+'FR-16(7)(v)-12 DIST Energy'!P325+'FR-16(7)(v)-13 DIST Cust'!P325-'FR-16(7)(v)-14 TOTAL CLASS'!P341</f>
        <v>0</v>
      </c>
      <c r="Q325" s="1219">
        <f>'FR-16(7)(v)-3 PROD Demand'!Q325+'FR-16(7)(v)-4 PROD Energy'!Q325+'FR-16(7)(v)-5 PROD Cust'!Q325+'FR-16(7)(v)-7 TRANS Demand'!Q325+'FR-16(7)(v)-8 TRANS Energy'!Q325+'FR-16(7)(v)-9 TRANS Cust'!Q325+'FR-16(7)(v)-11 DIST Demand'!Q325+'FR-16(7)(v)-12 DIST Energy'!Q325+'FR-16(7)(v)-13 DIST Cust'!Q325-'FR-16(7)(v)-14 TOTAL CLASS'!Q341</f>
        <v>0</v>
      </c>
      <c r="R325" s="1218">
        <f t="shared" si="139"/>
        <v>0</v>
      </c>
      <c r="S325" s="1218">
        <f t="shared" si="140"/>
        <v>0</v>
      </c>
    </row>
    <row r="326" spans="1:19">
      <c r="A326" s="1214">
        <v>7</v>
      </c>
      <c r="C326" s="1213" t="str">
        <f>'FR-16(7)(v)-1 Functional'!C326</f>
        <v>ELECTRIC METERS</v>
      </c>
      <c r="D326" s="32" t="str">
        <f>'FR-16(7)(v)-1 Functional'!D326</f>
        <v>K407</v>
      </c>
      <c r="F326" s="1219">
        <f>'FR-16(7)(v)-3 PROD Demand'!F326+'FR-16(7)(v)-4 PROD Energy'!F326+'FR-16(7)(v)-5 PROD Cust'!F326+'FR-16(7)(v)-7 TRANS Demand'!F326+'FR-16(7)(v)-8 TRANS Energy'!F326+'FR-16(7)(v)-9 TRANS Cust'!F326+'FR-16(7)(v)-11 DIST Demand'!F326+'FR-16(7)(v)-12 DIST Energy'!F326+'FR-16(7)(v)-13 DIST Cust'!F326-'FR-16(7)(v)-14 TOTAL CLASS'!F342</f>
        <v>0</v>
      </c>
      <c r="G326" s="1219">
        <f>'FR-16(7)(v)-3 PROD Demand'!G326+'FR-16(7)(v)-4 PROD Energy'!G326+'FR-16(7)(v)-5 PROD Cust'!G326+'FR-16(7)(v)-7 TRANS Demand'!G326+'FR-16(7)(v)-8 TRANS Energy'!G326+'FR-16(7)(v)-9 TRANS Cust'!G326+'FR-16(7)(v)-11 DIST Demand'!G326+'FR-16(7)(v)-12 DIST Energy'!G326+'FR-16(7)(v)-13 DIST Cust'!G326-'FR-16(7)(v)-14 TOTAL CLASS'!G342</f>
        <v>0</v>
      </c>
      <c r="H326" s="1219">
        <f>'FR-16(7)(v)-3 PROD Demand'!H326+'FR-16(7)(v)-4 PROD Energy'!H326+'FR-16(7)(v)-5 PROD Cust'!H326+'FR-16(7)(v)-7 TRANS Demand'!H326+'FR-16(7)(v)-8 TRANS Energy'!H326+'FR-16(7)(v)-9 TRANS Cust'!H326+'FR-16(7)(v)-11 DIST Demand'!H326+'FR-16(7)(v)-12 DIST Energy'!H326+'FR-16(7)(v)-13 DIST Cust'!H326-'FR-16(7)(v)-14 TOTAL CLASS'!H342</f>
        <v>0</v>
      </c>
      <c r="I326" s="1219">
        <f>'FR-16(7)(v)-3 PROD Demand'!I326+'FR-16(7)(v)-4 PROD Energy'!I326+'FR-16(7)(v)-5 PROD Cust'!I326+'FR-16(7)(v)-7 TRANS Demand'!I326+'FR-16(7)(v)-8 TRANS Energy'!I326+'FR-16(7)(v)-9 TRANS Cust'!I326+'FR-16(7)(v)-11 DIST Demand'!I326+'FR-16(7)(v)-12 DIST Energy'!I326+'FR-16(7)(v)-13 DIST Cust'!I326-'FR-16(7)(v)-14 TOTAL CLASS'!I342</f>
        <v>0</v>
      </c>
      <c r="J326" s="1219">
        <f>'FR-16(7)(v)-3 PROD Demand'!J326+'FR-16(7)(v)-4 PROD Energy'!J326+'FR-16(7)(v)-5 PROD Cust'!J326+'FR-16(7)(v)-7 TRANS Demand'!J326+'FR-16(7)(v)-8 TRANS Energy'!J326+'FR-16(7)(v)-9 TRANS Cust'!J326+'FR-16(7)(v)-11 DIST Demand'!J326+'FR-16(7)(v)-12 DIST Energy'!J326+'FR-16(7)(v)-13 DIST Cust'!J326-'FR-16(7)(v)-14 TOTAL CLASS'!J342</f>
        <v>0</v>
      </c>
      <c r="K326" s="1219">
        <f>'FR-16(7)(v)-3 PROD Demand'!K326+'FR-16(7)(v)-4 PROD Energy'!K326+'FR-16(7)(v)-5 PROD Cust'!K326+'FR-16(7)(v)-7 TRANS Demand'!K326+'FR-16(7)(v)-8 TRANS Energy'!K326+'FR-16(7)(v)-9 TRANS Cust'!K326+'FR-16(7)(v)-11 DIST Demand'!K326+'FR-16(7)(v)-12 DIST Energy'!K326+'FR-16(7)(v)-13 DIST Cust'!K326-'FR-16(7)(v)-14 TOTAL CLASS'!K342</f>
        <v>0</v>
      </c>
      <c r="L326" s="1219">
        <f>'FR-16(7)(v)-3 PROD Demand'!L326+'FR-16(7)(v)-4 PROD Energy'!L326+'FR-16(7)(v)-5 PROD Cust'!L326+'FR-16(7)(v)-7 TRANS Demand'!L326+'FR-16(7)(v)-8 TRANS Energy'!L326+'FR-16(7)(v)-9 TRANS Cust'!L326+'FR-16(7)(v)-11 DIST Demand'!L326+'FR-16(7)(v)-12 DIST Energy'!L326+'FR-16(7)(v)-13 DIST Cust'!L326-'FR-16(7)(v)-14 TOTAL CLASS'!L342</f>
        <v>0</v>
      </c>
      <c r="M326" s="1219">
        <f>'FR-16(7)(v)-3 PROD Demand'!M326+'FR-16(7)(v)-4 PROD Energy'!M326+'FR-16(7)(v)-5 PROD Cust'!M326+'FR-16(7)(v)-7 TRANS Demand'!M326+'FR-16(7)(v)-8 TRANS Energy'!M326+'FR-16(7)(v)-9 TRANS Cust'!M326+'FR-16(7)(v)-11 DIST Demand'!M326+'FR-16(7)(v)-12 DIST Energy'!M326+'FR-16(7)(v)-13 DIST Cust'!M326-'FR-16(7)(v)-14 TOTAL CLASS'!M342</f>
        <v>0</v>
      </c>
      <c r="N326" s="1219">
        <f>'FR-16(7)(v)-3 PROD Demand'!N326+'FR-16(7)(v)-4 PROD Energy'!N326+'FR-16(7)(v)-5 PROD Cust'!N326+'FR-16(7)(v)-7 TRANS Demand'!N326+'FR-16(7)(v)-8 TRANS Energy'!N326+'FR-16(7)(v)-9 TRANS Cust'!N326+'FR-16(7)(v)-11 DIST Demand'!N326+'FR-16(7)(v)-12 DIST Energy'!N326+'FR-16(7)(v)-13 DIST Cust'!N326-'FR-16(7)(v)-14 TOTAL CLASS'!N342</f>
        <v>0</v>
      </c>
      <c r="O326" s="1219">
        <f>'FR-16(7)(v)-3 PROD Demand'!O326+'FR-16(7)(v)-4 PROD Energy'!O326+'FR-16(7)(v)-5 PROD Cust'!O326+'FR-16(7)(v)-7 TRANS Demand'!O326+'FR-16(7)(v)-8 TRANS Energy'!O326+'FR-16(7)(v)-9 TRANS Cust'!O326+'FR-16(7)(v)-11 DIST Demand'!O326+'FR-16(7)(v)-12 DIST Energy'!O326+'FR-16(7)(v)-13 DIST Cust'!O326-'FR-16(7)(v)-14 TOTAL CLASS'!O342</f>
        <v>0</v>
      </c>
      <c r="P326" s="1219">
        <f>'FR-16(7)(v)-3 PROD Demand'!P326+'FR-16(7)(v)-4 PROD Energy'!P326+'FR-16(7)(v)-5 PROD Cust'!P326+'FR-16(7)(v)-7 TRANS Demand'!P326+'FR-16(7)(v)-8 TRANS Energy'!P326+'FR-16(7)(v)-9 TRANS Cust'!P326+'FR-16(7)(v)-11 DIST Demand'!P326+'FR-16(7)(v)-12 DIST Energy'!P326+'FR-16(7)(v)-13 DIST Cust'!P326-'FR-16(7)(v)-14 TOTAL CLASS'!P342</f>
        <v>0</v>
      </c>
      <c r="Q326" s="1219">
        <f>'FR-16(7)(v)-3 PROD Demand'!Q326+'FR-16(7)(v)-4 PROD Energy'!Q326+'FR-16(7)(v)-5 PROD Cust'!Q326+'FR-16(7)(v)-7 TRANS Demand'!Q326+'FR-16(7)(v)-8 TRANS Energy'!Q326+'FR-16(7)(v)-9 TRANS Cust'!Q326+'FR-16(7)(v)-11 DIST Demand'!Q326+'FR-16(7)(v)-12 DIST Energy'!Q326+'FR-16(7)(v)-13 DIST Cust'!Q326-'FR-16(7)(v)-14 TOTAL CLASS'!Q342</f>
        <v>0</v>
      </c>
      <c r="R326" s="1218">
        <f t="shared" si="139"/>
        <v>0</v>
      </c>
      <c r="S326" s="1218">
        <f t="shared" si="140"/>
        <v>0</v>
      </c>
    </row>
    <row r="327" spans="1:19">
      <c r="A327" s="1214">
        <v>8</v>
      </c>
      <c r="C327" s="1213" t="str">
        <f>'FR-16(7)(v)-1 Functional'!C327</f>
        <v>UNAMORTIZED DEBT PREMIUM</v>
      </c>
      <c r="D327" s="32" t="str">
        <f>'FR-16(7)(v)-1 Functional'!D327</f>
        <v>D249</v>
      </c>
      <c r="F327" s="1219">
        <f>'FR-16(7)(v)-3 PROD Demand'!F327+'FR-16(7)(v)-4 PROD Energy'!F327+'FR-16(7)(v)-5 PROD Cust'!F327+'FR-16(7)(v)-7 TRANS Demand'!F327+'FR-16(7)(v)-8 TRANS Energy'!F327+'FR-16(7)(v)-9 TRANS Cust'!F327+'FR-16(7)(v)-11 DIST Demand'!F327+'FR-16(7)(v)-12 DIST Energy'!F327+'FR-16(7)(v)-13 DIST Cust'!F327-'FR-16(7)(v)-14 TOTAL CLASS'!F343</f>
        <v>0</v>
      </c>
      <c r="G327" s="1219">
        <f>'FR-16(7)(v)-3 PROD Demand'!G327+'FR-16(7)(v)-4 PROD Energy'!G327+'FR-16(7)(v)-5 PROD Cust'!G327+'FR-16(7)(v)-7 TRANS Demand'!G327+'FR-16(7)(v)-8 TRANS Energy'!G327+'FR-16(7)(v)-9 TRANS Cust'!G327+'FR-16(7)(v)-11 DIST Demand'!G327+'FR-16(7)(v)-12 DIST Energy'!G327+'FR-16(7)(v)-13 DIST Cust'!G327-'FR-16(7)(v)-14 TOTAL CLASS'!G343</f>
        <v>0</v>
      </c>
      <c r="H327" s="1219">
        <f>'FR-16(7)(v)-3 PROD Demand'!H327+'FR-16(7)(v)-4 PROD Energy'!H327+'FR-16(7)(v)-5 PROD Cust'!H327+'FR-16(7)(v)-7 TRANS Demand'!H327+'FR-16(7)(v)-8 TRANS Energy'!H327+'FR-16(7)(v)-9 TRANS Cust'!H327+'FR-16(7)(v)-11 DIST Demand'!H327+'FR-16(7)(v)-12 DIST Energy'!H327+'FR-16(7)(v)-13 DIST Cust'!H327-'FR-16(7)(v)-14 TOTAL CLASS'!H343</f>
        <v>0</v>
      </c>
      <c r="I327" s="1219">
        <f>'FR-16(7)(v)-3 PROD Demand'!I327+'FR-16(7)(v)-4 PROD Energy'!I327+'FR-16(7)(v)-5 PROD Cust'!I327+'FR-16(7)(v)-7 TRANS Demand'!I327+'FR-16(7)(v)-8 TRANS Energy'!I327+'FR-16(7)(v)-9 TRANS Cust'!I327+'FR-16(7)(v)-11 DIST Demand'!I327+'FR-16(7)(v)-12 DIST Energy'!I327+'FR-16(7)(v)-13 DIST Cust'!I327-'FR-16(7)(v)-14 TOTAL CLASS'!I343</f>
        <v>0</v>
      </c>
      <c r="J327" s="1219">
        <f>'FR-16(7)(v)-3 PROD Demand'!J327+'FR-16(7)(v)-4 PROD Energy'!J327+'FR-16(7)(v)-5 PROD Cust'!J327+'FR-16(7)(v)-7 TRANS Demand'!J327+'FR-16(7)(v)-8 TRANS Energy'!J327+'FR-16(7)(v)-9 TRANS Cust'!J327+'FR-16(7)(v)-11 DIST Demand'!J327+'FR-16(7)(v)-12 DIST Energy'!J327+'FR-16(7)(v)-13 DIST Cust'!J327-'FR-16(7)(v)-14 TOTAL CLASS'!J343</f>
        <v>0</v>
      </c>
      <c r="K327" s="1219">
        <f>'FR-16(7)(v)-3 PROD Demand'!K327+'FR-16(7)(v)-4 PROD Energy'!K327+'FR-16(7)(v)-5 PROD Cust'!K327+'FR-16(7)(v)-7 TRANS Demand'!K327+'FR-16(7)(v)-8 TRANS Energy'!K327+'FR-16(7)(v)-9 TRANS Cust'!K327+'FR-16(7)(v)-11 DIST Demand'!K327+'FR-16(7)(v)-12 DIST Energy'!K327+'FR-16(7)(v)-13 DIST Cust'!K327-'FR-16(7)(v)-14 TOTAL CLASS'!K343</f>
        <v>0</v>
      </c>
      <c r="L327" s="1219">
        <f>'FR-16(7)(v)-3 PROD Demand'!L327+'FR-16(7)(v)-4 PROD Energy'!L327+'FR-16(7)(v)-5 PROD Cust'!L327+'FR-16(7)(v)-7 TRANS Demand'!L327+'FR-16(7)(v)-8 TRANS Energy'!L327+'FR-16(7)(v)-9 TRANS Cust'!L327+'FR-16(7)(v)-11 DIST Demand'!L327+'FR-16(7)(v)-12 DIST Energy'!L327+'FR-16(7)(v)-13 DIST Cust'!L327-'FR-16(7)(v)-14 TOTAL CLASS'!L343</f>
        <v>0</v>
      </c>
      <c r="M327" s="1219">
        <f>'FR-16(7)(v)-3 PROD Demand'!M327+'FR-16(7)(v)-4 PROD Energy'!M327+'FR-16(7)(v)-5 PROD Cust'!M327+'FR-16(7)(v)-7 TRANS Demand'!M327+'FR-16(7)(v)-8 TRANS Energy'!M327+'FR-16(7)(v)-9 TRANS Cust'!M327+'FR-16(7)(v)-11 DIST Demand'!M327+'FR-16(7)(v)-12 DIST Energy'!M327+'FR-16(7)(v)-13 DIST Cust'!M327-'FR-16(7)(v)-14 TOTAL CLASS'!M343</f>
        <v>0</v>
      </c>
      <c r="N327" s="1219">
        <f>'FR-16(7)(v)-3 PROD Demand'!N327+'FR-16(7)(v)-4 PROD Energy'!N327+'FR-16(7)(v)-5 PROD Cust'!N327+'FR-16(7)(v)-7 TRANS Demand'!N327+'FR-16(7)(v)-8 TRANS Energy'!N327+'FR-16(7)(v)-9 TRANS Cust'!N327+'FR-16(7)(v)-11 DIST Demand'!N327+'FR-16(7)(v)-12 DIST Energy'!N327+'FR-16(7)(v)-13 DIST Cust'!N327-'FR-16(7)(v)-14 TOTAL CLASS'!N343</f>
        <v>0</v>
      </c>
      <c r="O327" s="1219">
        <f>'FR-16(7)(v)-3 PROD Demand'!O327+'FR-16(7)(v)-4 PROD Energy'!O327+'FR-16(7)(v)-5 PROD Cust'!O327+'FR-16(7)(v)-7 TRANS Demand'!O327+'FR-16(7)(v)-8 TRANS Energy'!O327+'FR-16(7)(v)-9 TRANS Cust'!O327+'FR-16(7)(v)-11 DIST Demand'!O327+'FR-16(7)(v)-12 DIST Energy'!O327+'FR-16(7)(v)-13 DIST Cust'!O327-'FR-16(7)(v)-14 TOTAL CLASS'!O343</f>
        <v>0</v>
      </c>
      <c r="P327" s="1219">
        <f>'FR-16(7)(v)-3 PROD Demand'!P327+'FR-16(7)(v)-4 PROD Energy'!P327+'FR-16(7)(v)-5 PROD Cust'!P327+'FR-16(7)(v)-7 TRANS Demand'!P327+'FR-16(7)(v)-8 TRANS Energy'!P327+'FR-16(7)(v)-9 TRANS Cust'!P327+'FR-16(7)(v)-11 DIST Demand'!P327+'FR-16(7)(v)-12 DIST Energy'!P327+'FR-16(7)(v)-13 DIST Cust'!P327-'FR-16(7)(v)-14 TOTAL CLASS'!P343</f>
        <v>0</v>
      </c>
      <c r="Q327" s="1219">
        <f>'FR-16(7)(v)-3 PROD Demand'!Q327+'FR-16(7)(v)-4 PROD Energy'!Q327+'FR-16(7)(v)-5 PROD Cust'!Q327+'FR-16(7)(v)-7 TRANS Demand'!Q327+'FR-16(7)(v)-8 TRANS Energy'!Q327+'FR-16(7)(v)-9 TRANS Cust'!Q327+'FR-16(7)(v)-11 DIST Demand'!Q327+'FR-16(7)(v)-12 DIST Energy'!Q327+'FR-16(7)(v)-13 DIST Cust'!Q327-'FR-16(7)(v)-14 TOTAL CLASS'!Q343</f>
        <v>0</v>
      </c>
      <c r="R327" s="1218">
        <f t="shared" si="139"/>
        <v>0</v>
      </c>
      <c r="S327" s="1218">
        <f t="shared" si="140"/>
        <v>0</v>
      </c>
    </row>
    <row r="328" spans="1:19">
      <c r="A328" s="1214">
        <v>9</v>
      </c>
      <c r="C328" s="1213" t="str">
        <f>'FR-16(7)(v)-1 Functional'!C328</f>
        <v>ARO CUMULATIVE EFFECT</v>
      </c>
      <c r="D328" s="32" t="str">
        <f>'FR-16(7)(v)-1 Functional'!D328</f>
        <v>NP29</v>
      </c>
      <c r="F328" s="1219">
        <f>'FR-16(7)(v)-3 PROD Demand'!F328+'FR-16(7)(v)-4 PROD Energy'!F328+'FR-16(7)(v)-5 PROD Cust'!F328+'FR-16(7)(v)-7 TRANS Demand'!F328+'FR-16(7)(v)-8 TRANS Energy'!F328+'FR-16(7)(v)-9 TRANS Cust'!F328+'FR-16(7)(v)-11 DIST Demand'!F328+'FR-16(7)(v)-12 DIST Energy'!F328+'FR-16(7)(v)-13 DIST Cust'!F328-'FR-16(7)(v)-14 TOTAL CLASS'!F344</f>
        <v>0</v>
      </c>
      <c r="G328" s="1219">
        <f>'FR-16(7)(v)-3 PROD Demand'!G328+'FR-16(7)(v)-4 PROD Energy'!G328+'FR-16(7)(v)-5 PROD Cust'!G328+'FR-16(7)(v)-7 TRANS Demand'!G328+'FR-16(7)(v)-8 TRANS Energy'!G328+'FR-16(7)(v)-9 TRANS Cust'!G328+'FR-16(7)(v)-11 DIST Demand'!G328+'FR-16(7)(v)-12 DIST Energy'!G328+'FR-16(7)(v)-13 DIST Cust'!G328-'FR-16(7)(v)-14 TOTAL CLASS'!G344</f>
        <v>0</v>
      </c>
      <c r="H328" s="1219">
        <f>'FR-16(7)(v)-3 PROD Demand'!H328+'FR-16(7)(v)-4 PROD Energy'!H328+'FR-16(7)(v)-5 PROD Cust'!H328+'FR-16(7)(v)-7 TRANS Demand'!H328+'FR-16(7)(v)-8 TRANS Energy'!H328+'FR-16(7)(v)-9 TRANS Cust'!H328+'FR-16(7)(v)-11 DIST Demand'!H328+'FR-16(7)(v)-12 DIST Energy'!H328+'FR-16(7)(v)-13 DIST Cust'!H328-'FR-16(7)(v)-14 TOTAL CLASS'!H344</f>
        <v>0</v>
      </c>
      <c r="I328" s="1219">
        <f>'FR-16(7)(v)-3 PROD Demand'!I328+'FR-16(7)(v)-4 PROD Energy'!I328+'FR-16(7)(v)-5 PROD Cust'!I328+'FR-16(7)(v)-7 TRANS Demand'!I328+'FR-16(7)(v)-8 TRANS Energy'!I328+'FR-16(7)(v)-9 TRANS Cust'!I328+'FR-16(7)(v)-11 DIST Demand'!I328+'FR-16(7)(v)-12 DIST Energy'!I328+'FR-16(7)(v)-13 DIST Cust'!I328-'FR-16(7)(v)-14 TOTAL CLASS'!I344</f>
        <v>0</v>
      </c>
      <c r="J328" s="1219">
        <f>'FR-16(7)(v)-3 PROD Demand'!J328+'FR-16(7)(v)-4 PROD Energy'!J328+'FR-16(7)(v)-5 PROD Cust'!J328+'FR-16(7)(v)-7 TRANS Demand'!J328+'FR-16(7)(v)-8 TRANS Energy'!J328+'FR-16(7)(v)-9 TRANS Cust'!J328+'FR-16(7)(v)-11 DIST Demand'!J328+'FR-16(7)(v)-12 DIST Energy'!J328+'FR-16(7)(v)-13 DIST Cust'!J328-'FR-16(7)(v)-14 TOTAL CLASS'!J344</f>
        <v>0</v>
      </c>
      <c r="K328" s="1219">
        <f>'FR-16(7)(v)-3 PROD Demand'!K328+'FR-16(7)(v)-4 PROD Energy'!K328+'FR-16(7)(v)-5 PROD Cust'!K328+'FR-16(7)(v)-7 TRANS Demand'!K328+'FR-16(7)(v)-8 TRANS Energy'!K328+'FR-16(7)(v)-9 TRANS Cust'!K328+'FR-16(7)(v)-11 DIST Demand'!K328+'FR-16(7)(v)-12 DIST Energy'!K328+'FR-16(7)(v)-13 DIST Cust'!K328-'FR-16(7)(v)-14 TOTAL CLASS'!K344</f>
        <v>0</v>
      </c>
      <c r="L328" s="1219">
        <f>'FR-16(7)(v)-3 PROD Demand'!L328+'FR-16(7)(v)-4 PROD Energy'!L328+'FR-16(7)(v)-5 PROD Cust'!L328+'FR-16(7)(v)-7 TRANS Demand'!L328+'FR-16(7)(v)-8 TRANS Energy'!L328+'FR-16(7)(v)-9 TRANS Cust'!L328+'FR-16(7)(v)-11 DIST Demand'!L328+'FR-16(7)(v)-12 DIST Energy'!L328+'FR-16(7)(v)-13 DIST Cust'!L328-'FR-16(7)(v)-14 TOTAL CLASS'!L344</f>
        <v>0</v>
      </c>
      <c r="M328" s="1219">
        <f>'FR-16(7)(v)-3 PROD Demand'!M328+'FR-16(7)(v)-4 PROD Energy'!M328+'FR-16(7)(v)-5 PROD Cust'!M328+'FR-16(7)(v)-7 TRANS Demand'!M328+'FR-16(7)(v)-8 TRANS Energy'!M328+'FR-16(7)(v)-9 TRANS Cust'!M328+'FR-16(7)(v)-11 DIST Demand'!M328+'FR-16(7)(v)-12 DIST Energy'!M328+'FR-16(7)(v)-13 DIST Cust'!M328-'FR-16(7)(v)-14 TOTAL CLASS'!M344</f>
        <v>0</v>
      </c>
      <c r="N328" s="1219">
        <f>'FR-16(7)(v)-3 PROD Demand'!N328+'FR-16(7)(v)-4 PROD Energy'!N328+'FR-16(7)(v)-5 PROD Cust'!N328+'FR-16(7)(v)-7 TRANS Demand'!N328+'FR-16(7)(v)-8 TRANS Energy'!N328+'FR-16(7)(v)-9 TRANS Cust'!N328+'FR-16(7)(v)-11 DIST Demand'!N328+'FR-16(7)(v)-12 DIST Energy'!N328+'FR-16(7)(v)-13 DIST Cust'!N328-'FR-16(7)(v)-14 TOTAL CLASS'!N344</f>
        <v>0</v>
      </c>
      <c r="O328" s="1219">
        <f>'FR-16(7)(v)-3 PROD Demand'!O328+'FR-16(7)(v)-4 PROD Energy'!O328+'FR-16(7)(v)-5 PROD Cust'!O328+'FR-16(7)(v)-7 TRANS Demand'!O328+'FR-16(7)(v)-8 TRANS Energy'!O328+'FR-16(7)(v)-9 TRANS Cust'!O328+'FR-16(7)(v)-11 DIST Demand'!O328+'FR-16(7)(v)-12 DIST Energy'!O328+'FR-16(7)(v)-13 DIST Cust'!O328-'FR-16(7)(v)-14 TOTAL CLASS'!O344</f>
        <v>0</v>
      </c>
      <c r="P328" s="1219">
        <f>'FR-16(7)(v)-3 PROD Demand'!P328+'FR-16(7)(v)-4 PROD Energy'!P328+'FR-16(7)(v)-5 PROD Cust'!P328+'FR-16(7)(v)-7 TRANS Demand'!P328+'FR-16(7)(v)-8 TRANS Energy'!P328+'FR-16(7)(v)-9 TRANS Cust'!P328+'FR-16(7)(v)-11 DIST Demand'!P328+'FR-16(7)(v)-12 DIST Energy'!P328+'FR-16(7)(v)-13 DIST Cust'!P328-'FR-16(7)(v)-14 TOTAL CLASS'!P344</f>
        <v>0</v>
      </c>
      <c r="Q328" s="1219">
        <f>'FR-16(7)(v)-3 PROD Demand'!Q328+'FR-16(7)(v)-4 PROD Energy'!Q328+'FR-16(7)(v)-5 PROD Cust'!Q328+'FR-16(7)(v)-7 TRANS Demand'!Q328+'FR-16(7)(v)-8 TRANS Energy'!Q328+'FR-16(7)(v)-9 TRANS Cust'!Q328+'FR-16(7)(v)-11 DIST Demand'!Q328+'FR-16(7)(v)-12 DIST Energy'!Q328+'FR-16(7)(v)-13 DIST Cust'!Q328-'FR-16(7)(v)-14 TOTAL CLASS'!Q344</f>
        <v>0</v>
      </c>
      <c r="R328" s="1218">
        <f t="shared" si="139"/>
        <v>0</v>
      </c>
      <c r="S328" s="1218">
        <f t="shared" si="140"/>
        <v>0</v>
      </c>
    </row>
    <row r="329" spans="1:19">
      <c r="A329" s="1214">
        <v>10</v>
      </c>
      <c r="C329" s="1213" t="str">
        <f>'FR-16(7)(v)-1 Functional'!C329</f>
        <v>RETIREMENT PLAN</v>
      </c>
      <c r="D329" s="32" t="str">
        <f>'FR-16(7)(v)-1 Functional'!D329</f>
        <v>A315</v>
      </c>
      <c r="F329" s="1219">
        <f>'FR-16(7)(v)-3 PROD Demand'!F329+'FR-16(7)(v)-4 PROD Energy'!F329+'FR-16(7)(v)-5 PROD Cust'!F329+'FR-16(7)(v)-7 TRANS Demand'!F329+'FR-16(7)(v)-8 TRANS Energy'!F329+'FR-16(7)(v)-9 TRANS Cust'!F329+'FR-16(7)(v)-11 DIST Demand'!F329+'FR-16(7)(v)-12 DIST Energy'!F329+'FR-16(7)(v)-13 DIST Cust'!F329-'FR-16(7)(v)-14 TOTAL CLASS'!F345</f>
        <v>0</v>
      </c>
      <c r="G329" s="1219">
        <f>'FR-16(7)(v)-3 PROD Demand'!G329+'FR-16(7)(v)-4 PROD Energy'!G329+'FR-16(7)(v)-5 PROD Cust'!G329+'FR-16(7)(v)-7 TRANS Demand'!G329+'FR-16(7)(v)-8 TRANS Energy'!G329+'FR-16(7)(v)-9 TRANS Cust'!G329+'FR-16(7)(v)-11 DIST Demand'!G329+'FR-16(7)(v)-12 DIST Energy'!G329+'FR-16(7)(v)-13 DIST Cust'!G329-'FR-16(7)(v)-14 TOTAL CLASS'!G345</f>
        <v>0</v>
      </c>
      <c r="H329" s="1219">
        <f>'FR-16(7)(v)-3 PROD Demand'!H329+'FR-16(7)(v)-4 PROD Energy'!H329+'FR-16(7)(v)-5 PROD Cust'!H329+'FR-16(7)(v)-7 TRANS Demand'!H329+'FR-16(7)(v)-8 TRANS Energy'!H329+'FR-16(7)(v)-9 TRANS Cust'!H329+'FR-16(7)(v)-11 DIST Demand'!H329+'FR-16(7)(v)-12 DIST Energy'!H329+'FR-16(7)(v)-13 DIST Cust'!H329-'FR-16(7)(v)-14 TOTAL CLASS'!H345</f>
        <v>0</v>
      </c>
      <c r="I329" s="1219">
        <f>'FR-16(7)(v)-3 PROD Demand'!I329+'FR-16(7)(v)-4 PROD Energy'!I329+'FR-16(7)(v)-5 PROD Cust'!I329+'FR-16(7)(v)-7 TRANS Demand'!I329+'FR-16(7)(v)-8 TRANS Energy'!I329+'FR-16(7)(v)-9 TRANS Cust'!I329+'FR-16(7)(v)-11 DIST Demand'!I329+'FR-16(7)(v)-12 DIST Energy'!I329+'FR-16(7)(v)-13 DIST Cust'!I329-'FR-16(7)(v)-14 TOTAL CLASS'!I345</f>
        <v>0</v>
      </c>
      <c r="J329" s="1219">
        <f>'FR-16(7)(v)-3 PROD Demand'!J329+'FR-16(7)(v)-4 PROD Energy'!J329+'FR-16(7)(v)-5 PROD Cust'!J329+'FR-16(7)(v)-7 TRANS Demand'!J329+'FR-16(7)(v)-8 TRANS Energy'!J329+'FR-16(7)(v)-9 TRANS Cust'!J329+'FR-16(7)(v)-11 DIST Demand'!J329+'FR-16(7)(v)-12 DIST Energy'!J329+'FR-16(7)(v)-13 DIST Cust'!J329-'FR-16(7)(v)-14 TOTAL CLASS'!J345</f>
        <v>0</v>
      </c>
      <c r="K329" s="1219">
        <f>'FR-16(7)(v)-3 PROD Demand'!K329+'FR-16(7)(v)-4 PROD Energy'!K329+'FR-16(7)(v)-5 PROD Cust'!K329+'FR-16(7)(v)-7 TRANS Demand'!K329+'FR-16(7)(v)-8 TRANS Energy'!K329+'FR-16(7)(v)-9 TRANS Cust'!K329+'FR-16(7)(v)-11 DIST Demand'!K329+'FR-16(7)(v)-12 DIST Energy'!K329+'FR-16(7)(v)-13 DIST Cust'!K329-'FR-16(7)(v)-14 TOTAL CLASS'!K345</f>
        <v>0</v>
      </c>
      <c r="L329" s="1219">
        <f>'FR-16(7)(v)-3 PROD Demand'!L329+'FR-16(7)(v)-4 PROD Energy'!L329+'FR-16(7)(v)-5 PROD Cust'!L329+'FR-16(7)(v)-7 TRANS Demand'!L329+'FR-16(7)(v)-8 TRANS Energy'!L329+'FR-16(7)(v)-9 TRANS Cust'!L329+'FR-16(7)(v)-11 DIST Demand'!L329+'FR-16(7)(v)-12 DIST Energy'!L329+'FR-16(7)(v)-13 DIST Cust'!L329-'FR-16(7)(v)-14 TOTAL CLASS'!L345</f>
        <v>0</v>
      </c>
      <c r="M329" s="1219">
        <f>'FR-16(7)(v)-3 PROD Demand'!M329+'FR-16(7)(v)-4 PROD Energy'!M329+'FR-16(7)(v)-5 PROD Cust'!M329+'FR-16(7)(v)-7 TRANS Demand'!M329+'FR-16(7)(v)-8 TRANS Energy'!M329+'FR-16(7)(v)-9 TRANS Cust'!M329+'FR-16(7)(v)-11 DIST Demand'!M329+'FR-16(7)(v)-12 DIST Energy'!M329+'FR-16(7)(v)-13 DIST Cust'!M329-'FR-16(7)(v)-14 TOTAL CLASS'!M345</f>
        <v>0</v>
      </c>
      <c r="N329" s="1219">
        <f>'FR-16(7)(v)-3 PROD Demand'!N329+'FR-16(7)(v)-4 PROD Energy'!N329+'FR-16(7)(v)-5 PROD Cust'!N329+'FR-16(7)(v)-7 TRANS Demand'!N329+'FR-16(7)(v)-8 TRANS Energy'!N329+'FR-16(7)(v)-9 TRANS Cust'!N329+'FR-16(7)(v)-11 DIST Demand'!N329+'FR-16(7)(v)-12 DIST Energy'!N329+'FR-16(7)(v)-13 DIST Cust'!N329-'FR-16(7)(v)-14 TOTAL CLASS'!N345</f>
        <v>0</v>
      </c>
      <c r="O329" s="1219">
        <f>'FR-16(7)(v)-3 PROD Demand'!O329+'FR-16(7)(v)-4 PROD Energy'!O329+'FR-16(7)(v)-5 PROD Cust'!O329+'FR-16(7)(v)-7 TRANS Demand'!O329+'FR-16(7)(v)-8 TRANS Energy'!O329+'FR-16(7)(v)-9 TRANS Cust'!O329+'FR-16(7)(v)-11 DIST Demand'!O329+'FR-16(7)(v)-12 DIST Energy'!O329+'FR-16(7)(v)-13 DIST Cust'!O329-'FR-16(7)(v)-14 TOTAL CLASS'!O345</f>
        <v>0</v>
      </c>
      <c r="P329" s="1219">
        <f>'FR-16(7)(v)-3 PROD Demand'!P329+'FR-16(7)(v)-4 PROD Energy'!P329+'FR-16(7)(v)-5 PROD Cust'!P329+'FR-16(7)(v)-7 TRANS Demand'!P329+'FR-16(7)(v)-8 TRANS Energy'!P329+'FR-16(7)(v)-9 TRANS Cust'!P329+'FR-16(7)(v)-11 DIST Demand'!P329+'FR-16(7)(v)-12 DIST Energy'!P329+'FR-16(7)(v)-13 DIST Cust'!P329-'FR-16(7)(v)-14 TOTAL CLASS'!P345</f>
        <v>0</v>
      </c>
      <c r="Q329" s="1219">
        <f>'FR-16(7)(v)-3 PROD Demand'!Q329+'FR-16(7)(v)-4 PROD Energy'!Q329+'FR-16(7)(v)-5 PROD Cust'!Q329+'FR-16(7)(v)-7 TRANS Demand'!Q329+'FR-16(7)(v)-8 TRANS Energy'!Q329+'FR-16(7)(v)-9 TRANS Cust'!Q329+'FR-16(7)(v)-11 DIST Demand'!Q329+'FR-16(7)(v)-12 DIST Energy'!Q329+'FR-16(7)(v)-13 DIST Cust'!Q329-'FR-16(7)(v)-14 TOTAL CLASS'!Q345</f>
        <v>0</v>
      </c>
      <c r="R329" s="1218">
        <f t="shared" si="139"/>
        <v>0</v>
      </c>
      <c r="S329" s="1218">
        <f t="shared" si="140"/>
        <v>0</v>
      </c>
    </row>
    <row r="330" spans="1:19">
      <c r="A330" s="1214">
        <v>11</v>
      </c>
      <c r="C330" s="1213" t="str">
        <f>'FR-16(7)(v)-1 Functional'!C330</f>
        <v xml:space="preserve">POST RETIREMENT BENEFITS </v>
      </c>
      <c r="D330" s="32" t="str">
        <f>'FR-16(7)(v)-1 Functional'!D330</f>
        <v>A315</v>
      </c>
      <c r="F330" s="1219">
        <f>'FR-16(7)(v)-3 PROD Demand'!F330+'FR-16(7)(v)-4 PROD Energy'!F330+'FR-16(7)(v)-5 PROD Cust'!F330+'FR-16(7)(v)-7 TRANS Demand'!F330+'FR-16(7)(v)-8 TRANS Energy'!F330+'FR-16(7)(v)-9 TRANS Cust'!F330+'FR-16(7)(v)-11 DIST Demand'!F330+'FR-16(7)(v)-12 DIST Energy'!F330+'FR-16(7)(v)-13 DIST Cust'!F330-'FR-16(7)(v)-14 TOTAL CLASS'!F346</f>
        <v>0</v>
      </c>
      <c r="G330" s="1219">
        <f>'FR-16(7)(v)-3 PROD Demand'!G330+'FR-16(7)(v)-4 PROD Energy'!G330+'FR-16(7)(v)-5 PROD Cust'!G330+'FR-16(7)(v)-7 TRANS Demand'!G330+'FR-16(7)(v)-8 TRANS Energy'!G330+'FR-16(7)(v)-9 TRANS Cust'!G330+'FR-16(7)(v)-11 DIST Demand'!G330+'FR-16(7)(v)-12 DIST Energy'!G330+'FR-16(7)(v)-13 DIST Cust'!G330-'FR-16(7)(v)-14 TOTAL CLASS'!G346</f>
        <v>0</v>
      </c>
      <c r="H330" s="1219">
        <f>'FR-16(7)(v)-3 PROD Demand'!H330+'FR-16(7)(v)-4 PROD Energy'!H330+'FR-16(7)(v)-5 PROD Cust'!H330+'FR-16(7)(v)-7 TRANS Demand'!H330+'FR-16(7)(v)-8 TRANS Energy'!H330+'FR-16(7)(v)-9 TRANS Cust'!H330+'FR-16(7)(v)-11 DIST Demand'!H330+'FR-16(7)(v)-12 DIST Energy'!H330+'FR-16(7)(v)-13 DIST Cust'!H330-'FR-16(7)(v)-14 TOTAL CLASS'!H346</f>
        <v>0</v>
      </c>
      <c r="I330" s="1219">
        <f>'FR-16(7)(v)-3 PROD Demand'!I330+'FR-16(7)(v)-4 PROD Energy'!I330+'FR-16(7)(v)-5 PROD Cust'!I330+'FR-16(7)(v)-7 TRANS Demand'!I330+'FR-16(7)(v)-8 TRANS Energy'!I330+'FR-16(7)(v)-9 TRANS Cust'!I330+'FR-16(7)(v)-11 DIST Demand'!I330+'FR-16(7)(v)-12 DIST Energy'!I330+'FR-16(7)(v)-13 DIST Cust'!I330-'FR-16(7)(v)-14 TOTAL CLASS'!I346</f>
        <v>0</v>
      </c>
      <c r="J330" s="1219">
        <f>'FR-16(7)(v)-3 PROD Demand'!J330+'FR-16(7)(v)-4 PROD Energy'!J330+'FR-16(7)(v)-5 PROD Cust'!J330+'FR-16(7)(v)-7 TRANS Demand'!J330+'FR-16(7)(v)-8 TRANS Energy'!J330+'FR-16(7)(v)-9 TRANS Cust'!J330+'FR-16(7)(v)-11 DIST Demand'!J330+'FR-16(7)(v)-12 DIST Energy'!J330+'FR-16(7)(v)-13 DIST Cust'!J330-'FR-16(7)(v)-14 TOTAL CLASS'!J346</f>
        <v>0</v>
      </c>
      <c r="K330" s="1219">
        <f>'FR-16(7)(v)-3 PROD Demand'!K330+'FR-16(7)(v)-4 PROD Energy'!K330+'FR-16(7)(v)-5 PROD Cust'!K330+'FR-16(7)(v)-7 TRANS Demand'!K330+'FR-16(7)(v)-8 TRANS Energy'!K330+'FR-16(7)(v)-9 TRANS Cust'!K330+'FR-16(7)(v)-11 DIST Demand'!K330+'FR-16(7)(v)-12 DIST Energy'!K330+'FR-16(7)(v)-13 DIST Cust'!K330-'FR-16(7)(v)-14 TOTAL CLASS'!K346</f>
        <v>0</v>
      </c>
      <c r="L330" s="1219">
        <f>'FR-16(7)(v)-3 PROD Demand'!L330+'FR-16(7)(v)-4 PROD Energy'!L330+'FR-16(7)(v)-5 PROD Cust'!L330+'FR-16(7)(v)-7 TRANS Demand'!L330+'FR-16(7)(v)-8 TRANS Energy'!L330+'FR-16(7)(v)-9 TRANS Cust'!L330+'FR-16(7)(v)-11 DIST Demand'!L330+'FR-16(7)(v)-12 DIST Energy'!L330+'FR-16(7)(v)-13 DIST Cust'!L330-'FR-16(7)(v)-14 TOTAL CLASS'!L346</f>
        <v>0</v>
      </c>
      <c r="M330" s="1219">
        <f>'FR-16(7)(v)-3 PROD Demand'!M330+'FR-16(7)(v)-4 PROD Energy'!M330+'FR-16(7)(v)-5 PROD Cust'!M330+'FR-16(7)(v)-7 TRANS Demand'!M330+'FR-16(7)(v)-8 TRANS Energy'!M330+'FR-16(7)(v)-9 TRANS Cust'!M330+'FR-16(7)(v)-11 DIST Demand'!M330+'FR-16(7)(v)-12 DIST Energy'!M330+'FR-16(7)(v)-13 DIST Cust'!M330-'FR-16(7)(v)-14 TOTAL CLASS'!M346</f>
        <v>0</v>
      </c>
      <c r="N330" s="1219">
        <f>'FR-16(7)(v)-3 PROD Demand'!N330+'FR-16(7)(v)-4 PROD Energy'!N330+'FR-16(7)(v)-5 PROD Cust'!N330+'FR-16(7)(v)-7 TRANS Demand'!N330+'FR-16(7)(v)-8 TRANS Energy'!N330+'FR-16(7)(v)-9 TRANS Cust'!N330+'FR-16(7)(v)-11 DIST Demand'!N330+'FR-16(7)(v)-12 DIST Energy'!N330+'FR-16(7)(v)-13 DIST Cust'!N330-'FR-16(7)(v)-14 TOTAL CLASS'!N346</f>
        <v>0</v>
      </c>
      <c r="O330" s="1219">
        <f>'FR-16(7)(v)-3 PROD Demand'!O330+'FR-16(7)(v)-4 PROD Energy'!O330+'FR-16(7)(v)-5 PROD Cust'!O330+'FR-16(7)(v)-7 TRANS Demand'!O330+'FR-16(7)(v)-8 TRANS Energy'!O330+'FR-16(7)(v)-9 TRANS Cust'!O330+'FR-16(7)(v)-11 DIST Demand'!O330+'FR-16(7)(v)-12 DIST Energy'!O330+'FR-16(7)(v)-13 DIST Cust'!O330-'FR-16(7)(v)-14 TOTAL CLASS'!O346</f>
        <v>0</v>
      </c>
      <c r="P330" s="1219">
        <f>'FR-16(7)(v)-3 PROD Demand'!P330+'FR-16(7)(v)-4 PROD Energy'!P330+'FR-16(7)(v)-5 PROD Cust'!P330+'FR-16(7)(v)-7 TRANS Demand'!P330+'FR-16(7)(v)-8 TRANS Energy'!P330+'FR-16(7)(v)-9 TRANS Cust'!P330+'FR-16(7)(v)-11 DIST Demand'!P330+'FR-16(7)(v)-12 DIST Energy'!P330+'FR-16(7)(v)-13 DIST Cust'!P330-'FR-16(7)(v)-14 TOTAL CLASS'!P346</f>
        <v>0</v>
      </c>
      <c r="Q330" s="1219">
        <f>'FR-16(7)(v)-3 PROD Demand'!Q330+'FR-16(7)(v)-4 PROD Energy'!Q330+'FR-16(7)(v)-5 PROD Cust'!Q330+'FR-16(7)(v)-7 TRANS Demand'!Q330+'FR-16(7)(v)-8 TRANS Energy'!Q330+'FR-16(7)(v)-9 TRANS Cust'!Q330+'FR-16(7)(v)-11 DIST Demand'!Q330+'FR-16(7)(v)-12 DIST Energy'!Q330+'FR-16(7)(v)-13 DIST Cust'!Q330-'FR-16(7)(v)-14 TOTAL CLASS'!Q346</f>
        <v>0</v>
      </c>
      <c r="R330" s="1218">
        <f t="shared" si="139"/>
        <v>0</v>
      </c>
      <c r="S330" s="1218">
        <f t="shared" si="140"/>
        <v>0</v>
      </c>
    </row>
    <row r="331" spans="1:19">
      <c r="A331" s="1214">
        <v>12</v>
      </c>
      <c r="C331" s="1213" t="str">
        <f>'FR-16(7)(v)-1 Functional'!C331</f>
        <v>POST RETIREMENT BENEFITS - HEALTH CARE</v>
      </c>
      <c r="D331" s="32" t="str">
        <f>'FR-16(7)(v)-1 Functional'!D331</f>
        <v>A315</v>
      </c>
      <c r="F331" s="1219">
        <f>'FR-16(7)(v)-3 PROD Demand'!F331+'FR-16(7)(v)-4 PROD Energy'!F331+'FR-16(7)(v)-5 PROD Cust'!F331+'FR-16(7)(v)-7 TRANS Demand'!F331+'FR-16(7)(v)-8 TRANS Energy'!F331+'FR-16(7)(v)-9 TRANS Cust'!F331+'FR-16(7)(v)-11 DIST Demand'!F331+'FR-16(7)(v)-12 DIST Energy'!F331+'FR-16(7)(v)-13 DIST Cust'!F331-'FR-16(7)(v)-14 TOTAL CLASS'!F347</f>
        <v>0</v>
      </c>
      <c r="G331" s="1219">
        <f>'FR-16(7)(v)-3 PROD Demand'!G331+'FR-16(7)(v)-4 PROD Energy'!G331+'FR-16(7)(v)-5 PROD Cust'!G331+'FR-16(7)(v)-7 TRANS Demand'!G331+'FR-16(7)(v)-8 TRANS Energy'!G331+'FR-16(7)(v)-9 TRANS Cust'!G331+'FR-16(7)(v)-11 DIST Demand'!G331+'FR-16(7)(v)-12 DIST Energy'!G331+'FR-16(7)(v)-13 DIST Cust'!G331-'FR-16(7)(v)-14 TOTAL CLASS'!G347</f>
        <v>0</v>
      </c>
      <c r="H331" s="1219">
        <f>'FR-16(7)(v)-3 PROD Demand'!H331+'FR-16(7)(v)-4 PROD Energy'!H331+'FR-16(7)(v)-5 PROD Cust'!H331+'FR-16(7)(v)-7 TRANS Demand'!H331+'FR-16(7)(v)-8 TRANS Energy'!H331+'FR-16(7)(v)-9 TRANS Cust'!H331+'FR-16(7)(v)-11 DIST Demand'!H331+'FR-16(7)(v)-12 DIST Energy'!H331+'FR-16(7)(v)-13 DIST Cust'!H331-'FR-16(7)(v)-14 TOTAL CLASS'!H347</f>
        <v>0</v>
      </c>
      <c r="I331" s="1219">
        <f>'FR-16(7)(v)-3 PROD Demand'!I331+'FR-16(7)(v)-4 PROD Energy'!I331+'FR-16(7)(v)-5 PROD Cust'!I331+'FR-16(7)(v)-7 TRANS Demand'!I331+'FR-16(7)(v)-8 TRANS Energy'!I331+'FR-16(7)(v)-9 TRANS Cust'!I331+'FR-16(7)(v)-11 DIST Demand'!I331+'FR-16(7)(v)-12 DIST Energy'!I331+'FR-16(7)(v)-13 DIST Cust'!I331-'FR-16(7)(v)-14 TOTAL CLASS'!I347</f>
        <v>0</v>
      </c>
      <c r="J331" s="1219">
        <f>'FR-16(7)(v)-3 PROD Demand'!J331+'FR-16(7)(v)-4 PROD Energy'!J331+'FR-16(7)(v)-5 PROD Cust'!J331+'FR-16(7)(v)-7 TRANS Demand'!J331+'FR-16(7)(v)-8 TRANS Energy'!J331+'FR-16(7)(v)-9 TRANS Cust'!J331+'FR-16(7)(v)-11 DIST Demand'!J331+'FR-16(7)(v)-12 DIST Energy'!J331+'FR-16(7)(v)-13 DIST Cust'!J331-'FR-16(7)(v)-14 TOTAL CLASS'!J347</f>
        <v>0</v>
      </c>
      <c r="K331" s="1219">
        <f>'FR-16(7)(v)-3 PROD Demand'!K331+'FR-16(7)(v)-4 PROD Energy'!K331+'FR-16(7)(v)-5 PROD Cust'!K331+'FR-16(7)(v)-7 TRANS Demand'!K331+'FR-16(7)(v)-8 TRANS Energy'!K331+'FR-16(7)(v)-9 TRANS Cust'!K331+'FR-16(7)(v)-11 DIST Demand'!K331+'FR-16(7)(v)-12 DIST Energy'!K331+'FR-16(7)(v)-13 DIST Cust'!K331-'FR-16(7)(v)-14 TOTAL CLASS'!K347</f>
        <v>0</v>
      </c>
      <c r="L331" s="1219">
        <f>'FR-16(7)(v)-3 PROD Demand'!L331+'FR-16(7)(v)-4 PROD Energy'!L331+'FR-16(7)(v)-5 PROD Cust'!L331+'FR-16(7)(v)-7 TRANS Demand'!L331+'FR-16(7)(v)-8 TRANS Energy'!L331+'FR-16(7)(v)-9 TRANS Cust'!L331+'FR-16(7)(v)-11 DIST Demand'!L331+'FR-16(7)(v)-12 DIST Energy'!L331+'FR-16(7)(v)-13 DIST Cust'!L331-'FR-16(7)(v)-14 TOTAL CLASS'!L347</f>
        <v>0</v>
      </c>
      <c r="M331" s="1219">
        <f>'FR-16(7)(v)-3 PROD Demand'!M331+'FR-16(7)(v)-4 PROD Energy'!M331+'FR-16(7)(v)-5 PROD Cust'!M331+'FR-16(7)(v)-7 TRANS Demand'!M331+'FR-16(7)(v)-8 TRANS Energy'!M331+'FR-16(7)(v)-9 TRANS Cust'!M331+'FR-16(7)(v)-11 DIST Demand'!M331+'FR-16(7)(v)-12 DIST Energy'!M331+'FR-16(7)(v)-13 DIST Cust'!M331-'FR-16(7)(v)-14 TOTAL CLASS'!M347</f>
        <v>0</v>
      </c>
      <c r="N331" s="1219">
        <f>'FR-16(7)(v)-3 PROD Demand'!N331+'FR-16(7)(v)-4 PROD Energy'!N331+'FR-16(7)(v)-5 PROD Cust'!N331+'FR-16(7)(v)-7 TRANS Demand'!N331+'FR-16(7)(v)-8 TRANS Energy'!N331+'FR-16(7)(v)-9 TRANS Cust'!N331+'FR-16(7)(v)-11 DIST Demand'!N331+'FR-16(7)(v)-12 DIST Energy'!N331+'FR-16(7)(v)-13 DIST Cust'!N331-'FR-16(7)(v)-14 TOTAL CLASS'!N347</f>
        <v>0</v>
      </c>
      <c r="O331" s="1219">
        <f>'FR-16(7)(v)-3 PROD Demand'!O331+'FR-16(7)(v)-4 PROD Energy'!O331+'FR-16(7)(v)-5 PROD Cust'!O331+'FR-16(7)(v)-7 TRANS Demand'!O331+'FR-16(7)(v)-8 TRANS Energy'!O331+'FR-16(7)(v)-9 TRANS Cust'!O331+'FR-16(7)(v)-11 DIST Demand'!O331+'FR-16(7)(v)-12 DIST Energy'!O331+'FR-16(7)(v)-13 DIST Cust'!O331-'FR-16(7)(v)-14 TOTAL CLASS'!O347</f>
        <v>0</v>
      </c>
      <c r="P331" s="1219">
        <f>'FR-16(7)(v)-3 PROD Demand'!P331+'FR-16(7)(v)-4 PROD Energy'!P331+'FR-16(7)(v)-5 PROD Cust'!P331+'FR-16(7)(v)-7 TRANS Demand'!P331+'FR-16(7)(v)-8 TRANS Energy'!P331+'FR-16(7)(v)-9 TRANS Cust'!P331+'FR-16(7)(v)-11 DIST Demand'!P331+'FR-16(7)(v)-12 DIST Energy'!P331+'FR-16(7)(v)-13 DIST Cust'!P331-'FR-16(7)(v)-14 TOTAL CLASS'!P347</f>
        <v>0</v>
      </c>
      <c r="Q331" s="1219">
        <f>'FR-16(7)(v)-3 PROD Demand'!Q331+'FR-16(7)(v)-4 PROD Energy'!Q331+'FR-16(7)(v)-5 PROD Cust'!Q331+'FR-16(7)(v)-7 TRANS Demand'!Q331+'FR-16(7)(v)-8 TRANS Energy'!Q331+'FR-16(7)(v)-9 TRANS Cust'!Q331+'FR-16(7)(v)-11 DIST Demand'!Q331+'FR-16(7)(v)-12 DIST Energy'!Q331+'FR-16(7)(v)-13 DIST Cust'!Q331-'FR-16(7)(v)-14 TOTAL CLASS'!Q347</f>
        <v>0</v>
      </c>
      <c r="R331" s="1218">
        <f t="shared" si="139"/>
        <v>0</v>
      </c>
      <c r="S331" s="1218">
        <f t="shared" si="140"/>
        <v>0</v>
      </c>
    </row>
    <row r="332" spans="1:19">
      <c r="A332" s="1214">
        <v>13</v>
      </c>
      <c r="C332" s="1213" t="str">
        <f>'FR-16(7)(v)-1 Functional'!C332</f>
        <v>POST EMPLOYMENT BENEFITS - SFAS 112</v>
      </c>
      <c r="D332" s="32" t="str">
        <f>'FR-16(7)(v)-1 Functional'!D332</f>
        <v>A315</v>
      </c>
      <c r="F332" s="1219">
        <f>'FR-16(7)(v)-3 PROD Demand'!F332+'FR-16(7)(v)-4 PROD Energy'!F332+'FR-16(7)(v)-5 PROD Cust'!F332+'FR-16(7)(v)-7 TRANS Demand'!F332+'FR-16(7)(v)-8 TRANS Energy'!F332+'FR-16(7)(v)-9 TRANS Cust'!F332+'FR-16(7)(v)-11 DIST Demand'!F332+'FR-16(7)(v)-12 DIST Energy'!F332+'FR-16(7)(v)-13 DIST Cust'!F332-'FR-16(7)(v)-14 TOTAL CLASS'!F348</f>
        <v>0</v>
      </c>
      <c r="G332" s="1219">
        <f>'FR-16(7)(v)-3 PROD Demand'!G332+'FR-16(7)(v)-4 PROD Energy'!G332+'FR-16(7)(v)-5 PROD Cust'!G332+'FR-16(7)(v)-7 TRANS Demand'!G332+'FR-16(7)(v)-8 TRANS Energy'!G332+'FR-16(7)(v)-9 TRANS Cust'!G332+'FR-16(7)(v)-11 DIST Demand'!G332+'FR-16(7)(v)-12 DIST Energy'!G332+'FR-16(7)(v)-13 DIST Cust'!G332-'FR-16(7)(v)-14 TOTAL CLASS'!G348</f>
        <v>0</v>
      </c>
      <c r="H332" s="1219">
        <f>'FR-16(7)(v)-3 PROD Demand'!H332+'FR-16(7)(v)-4 PROD Energy'!H332+'FR-16(7)(v)-5 PROD Cust'!H332+'FR-16(7)(v)-7 TRANS Demand'!H332+'FR-16(7)(v)-8 TRANS Energy'!H332+'FR-16(7)(v)-9 TRANS Cust'!H332+'FR-16(7)(v)-11 DIST Demand'!H332+'FR-16(7)(v)-12 DIST Energy'!H332+'FR-16(7)(v)-13 DIST Cust'!H332-'FR-16(7)(v)-14 TOTAL CLASS'!H348</f>
        <v>0</v>
      </c>
      <c r="I332" s="1219">
        <f>'FR-16(7)(v)-3 PROD Demand'!I332+'FR-16(7)(v)-4 PROD Energy'!I332+'FR-16(7)(v)-5 PROD Cust'!I332+'FR-16(7)(v)-7 TRANS Demand'!I332+'FR-16(7)(v)-8 TRANS Energy'!I332+'FR-16(7)(v)-9 TRANS Cust'!I332+'FR-16(7)(v)-11 DIST Demand'!I332+'FR-16(7)(v)-12 DIST Energy'!I332+'FR-16(7)(v)-13 DIST Cust'!I332-'FR-16(7)(v)-14 TOTAL CLASS'!I348</f>
        <v>0</v>
      </c>
      <c r="J332" s="1219">
        <f>'FR-16(7)(v)-3 PROD Demand'!J332+'FR-16(7)(v)-4 PROD Energy'!J332+'FR-16(7)(v)-5 PROD Cust'!J332+'FR-16(7)(v)-7 TRANS Demand'!J332+'FR-16(7)(v)-8 TRANS Energy'!J332+'FR-16(7)(v)-9 TRANS Cust'!J332+'FR-16(7)(v)-11 DIST Demand'!J332+'FR-16(7)(v)-12 DIST Energy'!J332+'FR-16(7)(v)-13 DIST Cust'!J332-'FR-16(7)(v)-14 TOTAL CLASS'!J348</f>
        <v>0</v>
      </c>
      <c r="K332" s="1219">
        <f>'FR-16(7)(v)-3 PROD Demand'!K332+'FR-16(7)(v)-4 PROD Energy'!K332+'FR-16(7)(v)-5 PROD Cust'!K332+'FR-16(7)(v)-7 TRANS Demand'!K332+'FR-16(7)(v)-8 TRANS Energy'!K332+'FR-16(7)(v)-9 TRANS Cust'!K332+'FR-16(7)(v)-11 DIST Demand'!K332+'FR-16(7)(v)-12 DIST Energy'!K332+'FR-16(7)(v)-13 DIST Cust'!K332-'FR-16(7)(v)-14 TOTAL CLASS'!K348</f>
        <v>0</v>
      </c>
      <c r="L332" s="1219">
        <f>'FR-16(7)(v)-3 PROD Demand'!L332+'FR-16(7)(v)-4 PROD Energy'!L332+'FR-16(7)(v)-5 PROD Cust'!L332+'FR-16(7)(v)-7 TRANS Demand'!L332+'FR-16(7)(v)-8 TRANS Energy'!L332+'FR-16(7)(v)-9 TRANS Cust'!L332+'FR-16(7)(v)-11 DIST Demand'!L332+'FR-16(7)(v)-12 DIST Energy'!L332+'FR-16(7)(v)-13 DIST Cust'!L332-'FR-16(7)(v)-14 TOTAL CLASS'!L348</f>
        <v>0</v>
      </c>
      <c r="M332" s="1219">
        <f>'FR-16(7)(v)-3 PROD Demand'!M332+'FR-16(7)(v)-4 PROD Energy'!M332+'FR-16(7)(v)-5 PROD Cust'!M332+'FR-16(7)(v)-7 TRANS Demand'!M332+'FR-16(7)(v)-8 TRANS Energy'!M332+'FR-16(7)(v)-9 TRANS Cust'!M332+'FR-16(7)(v)-11 DIST Demand'!M332+'FR-16(7)(v)-12 DIST Energy'!M332+'FR-16(7)(v)-13 DIST Cust'!M332-'FR-16(7)(v)-14 TOTAL CLASS'!M348</f>
        <v>0</v>
      </c>
      <c r="N332" s="1219">
        <f>'FR-16(7)(v)-3 PROD Demand'!N332+'FR-16(7)(v)-4 PROD Energy'!N332+'FR-16(7)(v)-5 PROD Cust'!N332+'FR-16(7)(v)-7 TRANS Demand'!N332+'FR-16(7)(v)-8 TRANS Energy'!N332+'FR-16(7)(v)-9 TRANS Cust'!N332+'FR-16(7)(v)-11 DIST Demand'!N332+'FR-16(7)(v)-12 DIST Energy'!N332+'FR-16(7)(v)-13 DIST Cust'!N332-'FR-16(7)(v)-14 TOTAL CLASS'!N348</f>
        <v>0</v>
      </c>
      <c r="O332" s="1219">
        <f>'FR-16(7)(v)-3 PROD Demand'!O332+'FR-16(7)(v)-4 PROD Energy'!O332+'FR-16(7)(v)-5 PROD Cust'!O332+'FR-16(7)(v)-7 TRANS Demand'!O332+'FR-16(7)(v)-8 TRANS Energy'!O332+'FR-16(7)(v)-9 TRANS Cust'!O332+'FR-16(7)(v)-11 DIST Demand'!O332+'FR-16(7)(v)-12 DIST Energy'!O332+'FR-16(7)(v)-13 DIST Cust'!O332-'FR-16(7)(v)-14 TOTAL CLASS'!O348</f>
        <v>0</v>
      </c>
      <c r="P332" s="1219">
        <f>'FR-16(7)(v)-3 PROD Demand'!P332+'FR-16(7)(v)-4 PROD Energy'!P332+'FR-16(7)(v)-5 PROD Cust'!P332+'FR-16(7)(v)-7 TRANS Demand'!P332+'FR-16(7)(v)-8 TRANS Energy'!P332+'FR-16(7)(v)-9 TRANS Cust'!P332+'FR-16(7)(v)-11 DIST Demand'!P332+'FR-16(7)(v)-12 DIST Energy'!P332+'FR-16(7)(v)-13 DIST Cust'!P332-'FR-16(7)(v)-14 TOTAL CLASS'!P348</f>
        <v>0</v>
      </c>
      <c r="Q332" s="1219">
        <f>'FR-16(7)(v)-3 PROD Demand'!Q332+'FR-16(7)(v)-4 PROD Energy'!Q332+'FR-16(7)(v)-5 PROD Cust'!Q332+'FR-16(7)(v)-7 TRANS Demand'!Q332+'FR-16(7)(v)-8 TRANS Energy'!Q332+'FR-16(7)(v)-9 TRANS Cust'!Q332+'FR-16(7)(v)-11 DIST Demand'!Q332+'FR-16(7)(v)-12 DIST Energy'!Q332+'FR-16(7)(v)-13 DIST Cust'!Q332-'FR-16(7)(v)-14 TOTAL CLASS'!Q348</f>
        <v>0</v>
      </c>
      <c r="R332" s="1218">
        <f t="shared" si="139"/>
        <v>0</v>
      </c>
      <c r="S332" s="1218">
        <f t="shared" si="140"/>
        <v>0</v>
      </c>
    </row>
    <row r="333" spans="1:19">
      <c r="A333" s="1214">
        <v>14</v>
      </c>
      <c r="C333" s="1213" t="str">
        <f>'FR-16(7)(v)-1 Functional'!C333</f>
        <v>SUPPLEMENTAL PENSION PLAN</v>
      </c>
      <c r="D333" s="32" t="str">
        <f>'FR-16(7)(v)-1 Functional'!D333</f>
        <v>A315</v>
      </c>
      <c r="F333" s="1219">
        <f>'FR-16(7)(v)-3 PROD Demand'!F333+'FR-16(7)(v)-4 PROD Energy'!F333+'FR-16(7)(v)-5 PROD Cust'!F333+'FR-16(7)(v)-7 TRANS Demand'!F333+'FR-16(7)(v)-8 TRANS Energy'!F333+'FR-16(7)(v)-9 TRANS Cust'!F333+'FR-16(7)(v)-11 DIST Demand'!F333+'FR-16(7)(v)-12 DIST Energy'!F333+'FR-16(7)(v)-13 DIST Cust'!F333-'FR-16(7)(v)-14 TOTAL CLASS'!F349</f>
        <v>0</v>
      </c>
      <c r="G333" s="1219">
        <f>'FR-16(7)(v)-3 PROD Demand'!G333+'FR-16(7)(v)-4 PROD Energy'!G333+'FR-16(7)(v)-5 PROD Cust'!G333+'FR-16(7)(v)-7 TRANS Demand'!G333+'FR-16(7)(v)-8 TRANS Energy'!G333+'FR-16(7)(v)-9 TRANS Cust'!G333+'FR-16(7)(v)-11 DIST Demand'!G333+'FR-16(7)(v)-12 DIST Energy'!G333+'FR-16(7)(v)-13 DIST Cust'!G333-'FR-16(7)(v)-14 TOTAL CLASS'!G349</f>
        <v>0</v>
      </c>
      <c r="H333" s="1219">
        <f>'FR-16(7)(v)-3 PROD Demand'!H333+'FR-16(7)(v)-4 PROD Energy'!H333+'FR-16(7)(v)-5 PROD Cust'!H333+'FR-16(7)(v)-7 TRANS Demand'!H333+'FR-16(7)(v)-8 TRANS Energy'!H333+'FR-16(7)(v)-9 TRANS Cust'!H333+'FR-16(7)(v)-11 DIST Demand'!H333+'FR-16(7)(v)-12 DIST Energy'!H333+'FR-16(7)(v)-13 DIST Cust'!H333-'FR-16(7)(v)-14 TOTAL CLASS'!H349</f>
        <v>0</v>
      </c>
      <c r="I333" s="1219">
        <f>'FR-16(7)(v)-3 PROD Demand'!I333+'FR-16(7)(v)-4 PROD Energy'!I333+'FR-16(7)(v)-5 PROD Cust'!I333+'FR-16(7)(v)-7 TRANS Demand'!I333+'FR-16(7)(v)-8 TRANS Energy'!I333+'FR-16(7)(v)-9 TRANS Cust'!I333+'FR-16(7)(v)-11 DIST Demand'!I333+'FR-16(7)(v)-12 DIST Energy'!I333+'FR-16(7)(v)-13 DIST Cust'!I333-'FR-16(7)(v)-14 TOTAL CLASS'!I349</f>
        <v>0</v>
      </c>
      <c r="J333" s="1219">
        <f>'FR-16(7)(v)-3 PROD Demand'!J333+'FR-16(7)(v)-4 PROD Energy'!J333+'FR-16(7)(v)-5 PROD Cust'!J333+'FR-16(7)(v)-7 TRANS Demand'!J333+'FR-16(7)(v)-8 TRANS Energy'!J333+'FR-16(7)(v)-9 TRANS Cust'!J333+'FR-16(7)(v)-11 DIST Demand'!J333+'FR-16(7)(v)-12 DIST Energy'!J333+'FR-16(7)(v)-13 DIST Cust'!J333-'FR-16(7)(v)-14 TOTAL CLASS'!J349</f>
        <v>0</v>
      </c>
      <c r="K333" s="1219">
        <f>'FR-16(7)(v)-3 PROD Demand'!K333+'FR-16(7)(v)-4 PROD Energy'!K333+'FR-16(7)(v)-5 PROD Cust'!K333+'FR-16(7)(v)-7 TRANS Demand'!K333+'FR-16(7)(v)-8 TRANS Energy'!K333+'FR-16(7)(v)-9 TRANS Cust'!K333+'FR-16(7)(v)-11 DIST Demand'!K333+'FR-16(7)(v)-12 DIST Energy'!K333+'FR-16(7)(v)-13 DIST Cust'!K333-'FR-16(7)(v)-14 TOTAL CLASS'!K349</f>
        <v>0</v>
      </c>
      <c r="L333" s="1219">
        <f>'FR-16(7)(v)-3 PROD Demand'!L333+'FR-16(7)(v)-4 PROD Energy'!L333+'FR-16(7)(v)-5 PROD Cust'!L333+'FR-16(7)(v)-7 TRANS Demand'!L333+'FR-16(7)(v)-8 TRANS Energy'!L333+'FR-16(7)(v)-9 TRANS Cust'!L333+'FR-16(7)(v)-11 DIST Demand'!L333+'FR-16(7)(v)-12 DIST Energy'!L333+'FR-16(7)(v)-13 DIST Cust'!L333-'FR-16(7)(v)-14 TOTAL CLASS'!L349</f>
        <v>0</v>
      </c>
      <c r="M333" s="1219">
        <f>'FR-16(7)(v)-3 PROD Demand'!M333+'FR-16(7)(v)-4 PROD Energy'!M333+'FR-16(7)(v)-5 PROD Cust'!M333+'FR-16(7)(v)-7 TRANS Demand'!M333+'FR-16(7)(v)-8 TRANS Energy'!M333+'FR-16(7)(v)-9 TRANS Cust'!M333+'FR-16(7)(v)-11 DIST Demand'!M333+'FR-16(7)(v)-12 DIST Energy'!M333+'FR-16(7)(v)-13 DIST Cust'!M333-'FR-16(7)(v)-14 TOTAL CLASS'!M349</f>
        <v>0</v>
      </c>
      <c r="N333" s="1219">
        <f>'FR-16(7)(v)-3 PROD Demand'!N333+'FR-16(7)(v)-4 PROD Energy'!N333+'FR-16(7)(v)-5 PROD Cust'!N333+'FR-16(7)(v)-7 TRANS Demand'!N333+'FR-16(7)(v)-8 TRANS Energy'!N333+'FR-16(7)(v)-9 TRANS Cust'!N333+'FR-16(7)(v)-11 DIST Demand'!N333+'FR-16(7)(v)-12 DIST Energy'!N333+'FR-16(7)(v)-13 DIST Cust'!N333-'FR-16(7)(v)-14 TOTAL CLASS'!N349</f>
        <v>0</v>
      </c>
      <c r="O333" s="1219">
        <f>'FR-16(7)(v)-3 PROD Demand'!O333+'FR-16(7)(v)-4 PROD Energy'!O333+'FR-16(7)(v)-5 PROD Cust'!O333+'FR-16(7)(v)-7 TRANS Demand'!O333+'FR-16(7)(v)-8 TRANS Energy'!O333+'FR-16(7)(v)-9 TRANS Cust'!O333+'FR-16(7)(v)-11 DIST Demand'!O333+'FR-16(7)(v)-12 DIST Energy'!O333+'FR-16(7)(v)-13 DIST Cust'!O333-'FR-16(7)(v)-14 TOTAL CLASS'!O349</f>
        <v>0</v>
      </c>
      <c r="P333" s="1219">
        <f>'FR-16(7)(v)-3 PROD Demand'!P333+'FR-16(7)(v)-4 PROD Energy'!P333+'FR-16(7)(v)-5 PROD Cust'!P333+'FR-16(7)(v)-7 TRANS Demand'!P333+'FR-16(7)(v)-8 TRANS Energy'!P333+'FR-16(7)(v)-9 TRANS Cust'!P333+'FR-16(7)(v)-11 DIST Demand'!P333+'FR-16(7)(v)-12 DIST Energy'!P333+'FR-16(7)(v)-13 DIST Cust'!P333-'FR-16(7)(v)-14 TOTAL CLASS'!P349</f>
        <v>0</v>
      </c>
      <c r="Q333" s="1219">
        <f>'FR-16(7)(v)-3 PROD Demand'!Q333+'FR-16(7)(v)-4 PROD Energy'!Q333+'FR-16(7)(v)-5 PROD Cust'!Q333+'FR-16(7)(v)-7 TRANS Demand'!Q333+'FR-16(7)(v)-8 TRANS Energy'!Q333+'FR-16(7)(v)-9 TRANS Cust'!Q333+'FR-16(7)(v)-11 DIST Demand'!Q333+'FR-16(7)(v)-12 DIST Energy'!Q333+'FR-16(7)(v)-13 DIST Cust'!Q333-'FR-16(7)(v)-14 TOTAL CLASS'!Q349</f>
        <v>0</v>
      </c>
      <c r="R333" s="1218">
        <f t="shared" si="139"/>
        <v>0</v>
      </c>
      <c r="S333" s="1218">
        <f t="shared" si="140"/>
        <v>0</v>
      </c>
    </row>
    <row r="334" spans="1:19">
      <c r="A334" s="1214">
        <v>15</v>
      </c>
      <c r="C334" s="1213" t="str">
        <f>'FR-16(7)(v)-1 Functional'!C334</f>
        <v>INCENTIVE PLAN</v>
      </c>
      <c r="D334" s="32" t="str">
        <f>'FR-16(7)(v)-1 Functional'!D334</f>
        <v>A315</v>
      </c>
      <c r="F334" s="1219">
        <f>'FR-16(7)(v)-3 PROD Demand'!F334+'FR-16(7)(v)-4 PROD Energy'!F334+'FR-16(7)(v)-5 PROD Cust'!F334+'FR-16(7)(v)-7 TRANS Demand'!F334+'FR-16(7)(v)-8 TRANS Energy'!F334+'FR-16(7)(v)-9 TRANS Cust'!F334+'FR-16(7)(v)-11 DIST Demand'!F334+'FR-16(7)(v)-12 DIST Energy'!F334+'FR-16(7)(v)-13 DIST Cust'!F334-'FR-16(7)(v)-14 TOTAL CLASS'!F350</f>
        <v>0</v>
      </c>
      <c r="G334" s="1219">
        <f>'FR-16(7)(v)-3 PROD Demand'!G334+'FR-16(7)(v)-4 PROD Energy'!G334+'FR-16(7)(v)-5 PROD Cust'!G334+'FR-16(7)(v)-7 TRANS Demand'!G334+'FR-16(7)(v)-8 TRANS Energy'!G334+'FR-16(7)(v)-9 TRANS Cust'!G334+'FR-16(7)(v)-11 DIST Demand'!G334+'FR-16(7)(v)-12 DIST Energy'!G334+'FR-16(7)(v)-13 DIST Cust'!G334-'FR-16(7)(v)-14 TOTAL CLASS'!G350</f>
        <v>0</v>
      </c>
      <c r="H334" s="1219">
        <f>'FR-16(7)(v)-3 PROD Demand'!H334+'FR-16(7)(v)-4 PROD Energy'!H334+'FR-16(7)(v)-5 PROD Cust'!H334+'FR-16(7)(v)-7 TRANS Demand'!H334+'FR-16(7)(v)-8 TRANS Energy'!H334+'FR-16(7)(v)-9 TRANS Cust'!H334+'FR-16(7)(v)-11 DIST Demand'!H334+'FR-16(7)(v)-12 DIST Energy'!H334+'FR-16(7)(v)-13 DIST Cust'!H334-'FR-16(7)(v)-14 TOTAL CLASS'!H350</f>
        <v>0</v>
      </c>
      <c r="I334" s="1219">
        <f>'FR-16(7)(v)-3 PROD Demand'!I334+'FR-16(7)(v)-4 PROD Energy'!I334+'FR-16(7)(v)-5 PROD Cust'!I334+'FR-16(7)(v)-7 TRANS Demand'!I334+'FR-16(7)(v)-8 TRANS Energy'!I334+'FR-16(7)(v)-9 TRANS Cust'!I334+'FR-16(7)(v)-11 DIST Demand'!I334+'FR-16(7)(v)-12 DIST Energy'!I334+'FR-16(7)(v)-13 DIST Cust'!I334-'FR-16(7)(v)-14 TOTAL CLASS'!I350</f>
        <v>0</v>
      </c>
      <c r="J334" s="1219">
        <f>'FR-16(7)(v)-3 PROD Demand'!J334+'FR-16(7)(v)-4 PROD Energy'!J334+'FR-16(7)(v)-5 PROD Cust'!J334+'FR-16(7)(v)-7 TRANS Demand'!J334+'FR-16(7)(v)-8 TRANS Energy'!J334+'FR-16(7)(v)-9 TRANS Cust'!J334+'FR-16(7)(v)-11 DIST Demand'!J334+'FR-16(7)(v)-12 DIST Energy'!J334+'FR-16(7)(v)-13 DIST Cust'!J334-'FR-16(7)(v)-14 TOTAL CLASS'!J350</f>
        <v>0</v>
      </c>
      <c r="K334" s="1219">
        <f>'FR-16(7)(v)-3 PROD Demand'!K334+'FR-16(7)(v)-4 PROD Energy'!K334+'FR-16(7)(v)-5 PROD Cust'!K334+'FR-16(7)(v)-7 TRANS Demand'!K334+'FR-16(7)(v)-8 TRANS Energy'!K334+'FR-16(7)(v)-9 TRANS Cust'!K334+'FR-16(7)(v)-11 DIST Demand'!K334+'FR-16(7)(v)-12 DIST Energy'!K334+'FR-16(7)(v)-13 DIST Cust'!K334-'FR-16(7)(v)-14 TOTAL CLASS'!K350</f>
        <v>0</v>
      </c>
      <c r="L334" s="1219">
        <f>'FR-16(7)(v)-3 PROD Demand'!L334+'FR-16(7)(v)-4 PROD Energy'!L334+'FR-16(7)(v)-5 PROD Cust'!L334+'FR-16(7)(v)-7 TRANS Demand'!L334+'FR-16(7)(v)-8 TRANS Energy'!L334+'FR-16(7)(v)-9 TRANS Cust'!L334+'FR-16(7)(v)-11 DIST Demand'!L334+'FR-16(7)(v)-12 DIST Energy'!L334+'FR-16(7)(v)-13 DIST Cust'!L334-'FR-16(7)(v)-14 TOTAL CLASS'!L350</f>
        <v>0</v>
      </c>
      <c r="M334" s="1219">
        <f>'FR-16(7)(v)-3 PROD Demand'!M334+'FR-16(7)(v)-4 PROD Energy'!M334+'FR-16(7)(v)-5 PROD Cust'!M334+'FR-16(7)(v)-7 TRANS Demand'!M334+'FR-16(7)(v)-8 TRANS Energy'!M334+'FR-16(7)(v)-9 TRANS Cust'!M334+'FR-16(7)(v)-11 DIST Demand'!M334+'FR-16(7)(v)-12 DIST Energy'!M334+'FR-16(7)(v)-13 DIST Cust'!M334-'FR-16(7)(v)-14 TOTAL CLASS'!M350</f>
        <v>0</v>
      </c>
      <c r="N334" s="1219">
        <f>'FR-16(7)(v)-3 PROD Demand'!N334+'FR-16(7)(v)-4 PROD Energy'!N334+'FR-16(7)(v)-5 PROD Cust'!N334+'FR-16(7)(v)-7 TRANS Demand'!N334+'FR-16(7)(v)-8 TRANS Energy'!N334+'FR-16(7)(v)-9 TRANS Cust'!N334+'FR-16(7)(v)-11 DIST Demand'!N334+'FR-16(7)(v)-12 DIST Energy'!N334+'FR-16(7)(v)-13 DIST Cust'!N334-'FR-16(7)(v)-14 TOTAL CLASS'!N350</f>
        <v>0</v>
      </c>
      <c r="O334" s="1219">
        <f>'FR-16(7)(v)-3 PROD Demand'!O334+'FR-16(7)(v)-4 PROD Energy'!O334+'FR-16(7)(v)-5 PROD Cust'!O334+'FR-16(7)(v)-7 TRANS Demand'!O334+'FR-16(7)(v)-8 TRANS Energy'!O334+'FR-16(7)(v)-9 TRANS Cust'!O334+'FR-16(7)(v)-11 DIST Demand'!O334+'FR-16(7)(v)-12 DIST Energy'!O334+'FR-16(7)(v)-13 DIST Cust'!O334-'FR-16(7)(v)-14 TOTAL CLASS'!O350</f>
        <v>0</v>
      </c>
      <c r="P334" s="1219">
        <f>'FR-16(7)(v)-3 PROD Demand'!P334+'FR-16(7)(v)-4 PROD Energy'!P334+'FR-16(7)(v)-5 PROD Cust'!P334+'FR-16(7)(v)-7 TRANS Demand'!P334+'FR-16(7)(v)-8 TRANS Energy'!P334+'FR-16(7)(v)-9 TRANS Cust'!P334+'FR-16(7)(v)-11 DIST Demand'!P334+'FR-16(7)(v)-12 DIST Energy'!P334+'FR-16(7)(v)-13 DIST Cust'!P334-'FR-16(7)(v)-14 TOTAL CLASS'!P350</f>
        <v>0</v>
      </c>
      <c r="Q334" s="1219">
        <f>'FR-16(7)(v)-3 PROD Demand'!Q334+'FR-16(7)(v)-4 PROD Energy'!Q334+'FR-16(7)(v)-5 PROD Cust'!Q334+'FR-16(7)(v)-7 TRANS Demand'!Q334+'FR-16(7)(v)-8 TRANS Energy'!Q334+'FR-16(7)(v)-9 TRANS Cust'!Q334+'FR-16(7)(v)-11 DIST Demand'!Q334+'FR-16(7)(v)-12 DIST Energy'!Q334+'FR-16(7)(v)-13 DIST Cust'!Q334-'FR-16(7)(v)-14 TOTAL CLASS'!Q350</f>
        <v>0</v>
      </c>
      <c r="R334" s="1218">
        <f t="shared" si="139"/>
        <v>0</v>
      </c>
      <c r="S334" s="1218">
        <f t="shared" si="140"/>
        <v>0</v>
      </c>
    </row>
    <row r="335" spans="1:19">
      <c r="A335" s="1214">
        <v>16</v>
      </c>
      <c r="C335" s="1213" t="str">
        <f>'FR-16(7)(v)-1 Functional'!C335</f>
        <v>FEDERAL DEFERRED TAX RECEIVEABLE</v>
      </c>
      <c r="D335" s="32" t="str">
        <f>'FR-16(7)(v)-1 Functional'!D335</f>
        <v>A315</v>
      </c>
      <c r="F335" s="1219">
        <f>'FR-16(7)(v)-3 PROD Demand'!F335+'FR-16(7)(v)-4 PROD Energy'!F335+'FR-16(7)(v)-5 PROD Cust'!F335+'FR-16(7)(v)-7 TRANS Demand'!F335+'FR-16(7)(v)-8 TRANS Energy'!F335+'FR-16(7)(v)-9 TRANS Cust'!F335+'FR-16(7)(v)-11 DIST Demand'!F335+'FR-16(7)(v)-12 DIST Energy'!F335+'FR-16(7)(v)-13 DIST Cust'!F335-'FR-16(7)(v)-14 TOTAL CLASS'!F351</f>
        <v>0</v>
      </c>
      <c r="G335" s="1219">
        <f>'FR-16(7)(v)-3 PROD Demand'!G335+'FR-16(7)(v)-4 PROD Energy'!G335+'FR-16(7)(v)-5 PROD Cust'!G335+'FR-16(7)(v)-7 TRANS Demand'!G335+'FR-16(7)(v)-8 TRANS Energy'!G335+'FR-16(7)(v)-9 TRANS Cust'!G335+'FR-16(7)(v)-11 DIST Demand'!G335+'FR-16(7)(v)-12 DIST Energy'!G335+'FR-16(7)(v)-13 DIST Cust'!G335-'FR-16(7)(v)-14 TOTAL CLASS'!G351</f>
        <v>0</v>
      </c>
      <c r="H335" s="1219">
        <f>'FR-16(7)(v)-3 PROD Demand'!H335+'FR-16(7)(v)-4 PROD Energy'!H335+'FR-16(7)(v)-5 PROD Cust'!H335+'FR-16(7)(v)-7 TRANS Demand'!H335+'FR-16(7)(v)-8 TRANS Energy'!H335+'FR-16(7)(v)-9 TRANS Cust'!H335+'FR-16(7)(v)-11 DIST Demand'!H335+'FR-16(7)(v)-12 DIST Energy'!H335+'FR-16(7)(v)-13 DIST Cust'!H335-'FR-16(7)(v)-14 TOTAL CLASS'!H351</f>
        <v>0</v>
      </c>
      <c r="I335" s="1219">
        <f>'FR-16(7)(v)-3 PROD Demand'!I335+'FR-16(7)(v)-4 PROD Energy'!I335+'FR-16(7)(v)-5 PROD Cust'!I335+'FR-16(7)(v)-7 TRANS Demand'!I335+'FR-16(7)(v)-8 TRANS Energy'!I335+'FR-16(7)(v)-9 TRANS Cust'!I335+'FR-16(7)(v)-11 DIST Demand'!I335+'FR-16(7)(v)-12 DIST Energy'!I335+'FR-16(7)(v)-13 DIST Cust'!I335-'FR-16(7)(v)-14 TOTAL CLASS'!I351</f>
        <v>0</v>
      </c>
      <c r="J335" s="1219">
        <f>'FR-16(7)(v)-3 PROD Demand'!J335+'FR-16(7)(v)-4 PROD Energy'!J335+'FR-16(7)(v)-5 PROD Cust'!J335+'FR-16(7)(v)-7 TRANS Demand'!J335+'FR-16(7)(v)-8 TRANS Energy'!J335+'FR-16(7)(v)-9 TRANS Cust'!J335+'FR-16(7)(v)-11 DIST Demand'!J335+'FR-16(7)(v)-12 DIST Energy'!J335+'FR-16(7)(v)-13 DIST Cust'!J335-'FR-16(7)(v)-14 TOTAL CLASS'!J351</f>
        <v>0</v>
      </c>
      <c r="K335" s="1219">
        <f>'FR-16(7)(v)-3 PROD Demand'!K335+'FR-16(7)(v)-4 PROD Energy'!K335+'FR-16(7)(v)-5 PROD Cust'!K335+'FR-16(7)(v)-7 TRANS Demand'!K335+'FR-16(7)(v)-8 TRANS Energy'!K335+'FR-16(7)(v)-9 TRANS Cust'!K335+'FR-16(7)(v)-11 DIST Demand'!K335+'FR-16(7)(v)-12 DIST Energy'!K335+'FR-16(7)(v)-13 DIST Cust'!K335-'FR-16(7)(v)-14 TOTAL CLASS'!K351</f>
        <v>0</v>
      </c>
      <c r="L335" s="1219">
        <f>'FR-16(7)(v)-3 PROD Demand'!L335+'FR-16(7)(v)-4 PROD Energy'!L335+'FR-16(7)(v)-5 PROD Cust'!L335+'FR-16(7)(v)-7 TRANS Demand'!L335+'FR-16(7)(v)-8 TRANS Energy'!L335+'FR-16(7)(v)-9 TRANS Cust'!L335+'FR-16(7)(v)-11 DIST Demand'!L335+'FR-16(7)(v)-12 DIST Energy'!L335+'FR-16(7)(v)-13 DIST Cust'!L335-'FR-16(7)(v)-14 TOTAL CLASS'!L351</f>
        <v>0</v>
      </c>
      <c r="M335" s="1219">
        <f>'FR-16(7)(v)-3 PROD Demand'!M335+'FR-16(7)(v)-4 PROD Energy'!M335+'FR-16(7)(v)-5 PROD Cust'!M335+'FR-16(7)(v)-7 TRANS Demand'!M335+'FR-16(7)(v)-8 TRANS Energy'!M335+'FR-16(7)(v)-9 TRANS Cust'!M335+'FR-16(7)(v)-11 DIST Demand'!M335+'FR-16(7)(v)-12 DIST Energy'!M335+'FR-16(7)(v)-13 DIST Cust'!M335-'FR-16(7)(v)-14 TOTAL CLASS'!M351</f>
        <v>0</v>
      </c>
      <c r="N335" s="1219">
        <f>'FR-16(7)(v)-3 PROD Demand'!N335+'FR-16(7)(v)-4 PROD Energy'!N335+'FR-16(7)(v)-5 PROD Cust'!N335+'FR-16(7)(v)-7 TRANS Demand'!N335+'FR-16(7)(v)-8 TRANS Energy'!N335+'FR-16(7)(v)-9 TRANS Cust'!N335+'FR-16(7)(v)-11 DIST Demand'!N335+'FR-16(7)(v)-12 DIST Energy'!N335+'FR-16(7)(v)-13 DIST Cust'!N335-'FR-16(7)(v)-14 TOTAL CLASS'!N351</f>
        <v>0</v>
      </c>
      <c r="O335" s="1219">
        <f>'FR-16(7)(v)-3 PROD Demand'!O335+'FR-16(7)(v)-4 PROD Energy'!O335+'FR-16(7)(v)-5 PROD Cust'!O335+'FR-16(7)(v)-7 TRANS Demand'!O335+'FR-16(7)(v)-8 TRANS Energy'!O335+'FR-16(7)(v)-9 TRANS Cust'!O335+'FR-16(7)(v)-11 DIST Demand'!O335+'FR-16(7)(v)-12 DIST Energy'!O335+'FR-16(7)(v)-13 DIST Cust'!O335-'FR-16(7)(v)-14 TOTAL CLASS'!O351</f>
        <v>0</v>
      </c>
      <c r="P335" s="1219">
        <f>'FR-16(7)(v)-3 PROD Demand'!P335+'FR-16(7)(v)-4 PROD Energy'!P335+'FR-16(7)(v)-5 PROD Cust'!P335+'FR-16(7)(v)-7 TRANS Demand'!P335+'FR-16(7)(v)-8 TRANS Energy'!P335+'FR-16(7)(v)-9 TRANS Cust'!P335+'FR-16(7)(v)-11 DIST Demand'!P335+'FR-16(7)(v)-12 DIST Energy'!P335+'FR-16(7)(v)-13 DIST Cust'!P335-'FR-16(7)(v)-14 TOTAL CLASS'!P351</f>
        <v>0</v>
      </c>
      <c r="Q335" s="1219">
        <f>'FR-16(7)(v)-3 PROD Demand'!Q335+'FR-16(7)(v)-4 PROD Energy'!Q335+'FR-16(7)(v)-5 PROD Cust'!Q335+'FR-16(7)(v)-7 TRANS Demand'!Q335+'FR-16(7)(v)-8 TRANS Energy'!Q335+'FR-16(7)(v)-9 TRANS Cust'!Q335+'FR-16(7)(v)-11 DIST Demand'!Q335+'FR-16(7)(v)-12 DIST Energy'!Q335+'FR-16(7)(v)-13 DIST Cust'!Q335-'FR-16(7)(v)-14 TOTAL CLASS'!Q351</f>
        <v>0</v>
      </c>
      <c r="R335" s="1218">
        <f t="shared" si="139"/>
        <v>0</v>
      </c>
      <c r="S335" s="1218">
        <f t="shared" si="140"/>
        <v>0</v>
      </c>
    </row>
    <row r="336" spans="1:19">
      <c r="A336" s="1214">
        <v>17</v>
      </c>
      <c r="C336" s="1213" t="str">
        <f>'FR-16(7)(v)-1 Functional'!C336</f>
        <v>MISCELLANEOUS</v>
      </c>
      <c r="D336" s="32" t="str">
        <f>'FR-16(7)(v)-1 Functional'!D336</f>
        <v>A315</v>
      </c>
      <c r="F336" s="1219">
        <f>'FR-16(7)(v)-3 PROD Demand'!F336+'FR-16(7)(v)-4 PROD Energy'!F336+'FR-16(7)(v)-5 PROD Cust'!F336+'FR-16(7)(v)-7 TRANS Demand'!F336+'FR-16(7)(v)-8 TRANS Energy'!F336+'FR-16(7)(v)-9 TRANS Cust'!F336+'FR-16(7)(v)-11 DIST Demand'!F336+'FR-16(7)(v)-12 DIST Energy'!F336+'FR-16(7)(v)-13 DIST Cust'!F336-'FR-16(7)(v)-14 TOTAL CLASS'!F352</f>
        <v>0</v>
      </c>
      <c r="G336" s="1219">
        <f>'FR-16(7)(v)-3 PROD Demand'!G336+'FR-16(7)(v)-4 PROD Energy'!G336+'FR-16(7)(v)-5 PROD Cust'!G336+'FR-16(7)(v)-7 TRANS Demand'!G336+'FR-16(7)(v)-8 TRANS Energy'!G336+'FR-16(7)(v)-9 TRANS Cust'!G336+'FR-16(7)(v)-11 DIST Demand'!G336+'FR-16(7)(v)-12 DIST Energy'!G336+'FR-16(7)(v)-13 DIST Cust'!G336-'FR-16(7)(v)-14 TOTAL CLASS'!G352</f>
        <v>0</v>
      </c>
      <c r="H336" s="1219">
        <f>'FR-16(7)(v)-3 PROD Demand'!H336+'FR-16(7)(v)-4 PROD Energy'!H336+'FR-16(7)(v)-5 PROD Cust'!H336+'FR-16(7)(v)-7 TRANS Demand'!H336+'FR-16(7)(v)-8 TRANS Energy'!H336+'FR-16(7)(v)-9 TRANS Cust'!H336+'FR-16(7)(v)-11 DIST Demand'!H336+'FR-16(7)(v)-12 DIST Energy'!H336+'FR-16(7)(v)-13 DIST Cust'!H336-'FR-16(7)(v)-14 TOTAL CLASS'!H352</f>
        <v>0</v>
      </c>
      <c r="I336" s="1219">
        <f>'FR-16(7)(v)-3 PROD Demand'!I336+'FR-16(7)(v)-4 PROD Energy'!I336+'FR-16(7)(v)-5 PROD Cust'!I336+'FR-16(7)(v)-7 TRANS Demand'!I336+'FR-16(7)(v)-8 TRANS Energy'!I336+'FR-16(7)(v)-9 TRANS Cust'!I336+'FR-16(7)(v)-11 DIST Demand'!I336+'FR-16(7)(v)-12 DIST Energy'!I336+'FR-16(7)(v)-13 DIST Cust'!I336-'FR-16(7)(v)-14 TOTAL CLASS'!I352</f>
        <v>0</v>
      </c>
      <c r="J336" s="1219">
        <f>'FR-16(7)(v)-3 PROD Demand'!J336+'FR-16(7)(v)-4 PROD Energy'!J336+'FR-16(7)(v)-5 PROD Cust'!J336+'FR-16(7)(v)-7 TRANS Demand'!J336+'FR-16(7)(v)-8 TRANS Energy'!J336+'FR-16(7)(v)-9 TRANS Cust'!J336+'FR-16(7)(v)-11 DIST Demand'!J336+'FR-16(7)(v)-12 DIST Energy'!J336+'FR-16(7)(v)-13 DIST Cust'!J336-'FR-16(7)(v)-14 TOTAL CLASS'!J352</f>
        <v>0</v>
      </c>
      <c r="K336" s="1219">
        <f>'FR-16(7)(v)-3 PROD Demand'!K336+'FR-16(7)(v)-4 PROD Energy'!K336+'FR-16(7)(v)-5 PROD Cust'!K336+'FR-16(7)(v)-7 TRANS Demand'!K336+'FR-16(7)(v)-8 TRANS Energy'!K336+'FR-16(7)(v)-9 TRANS Cust'!K336+'FR-16(7)(v)-11 DIST Demand'!K336+'FR-16(7)(v)-12 DIST Energy'!K336+'FR-16(7)(v)-13 DIST Cust'!K336-'FR-16(7)(v)-14 TOTAL CLASS'!K352</f>
        <v>0</v>
      </c>
      <c r="L336" s="1219">
        <f>'FR-16(7)(v)-3 PROD Demand'!L336+'FR-16(7)(v)-4 PROD Energy'!L336+'FR-16(7)(v)-5 PROD Cust'!L336+'FR-16(7)(v)-7 TRANS Demand'!L336+'FR-16(7)(v)-8 TRANS Energy'!L336+'FR-16(7)(v)-9 TRANS Cust'!L336+'FR-16(7)(v)-11 DIST Demand'!L336+'FR-16(7)(v)-12 DIST Energy'!L336+'FR-16(7)(v)-13 DIST Cust'!L336-'FR-16(7)(v)-14 TOTAL CLASS'!L352</f>
        <v>0</v>
      </c>
      <c r="M336" s="1219">
        <f>'FR-16(7)(v)-3 PROD Demand'!M336+'FR-16(7)(v)-4 PROD Energy'!M336+'FR-16(7)(v)-5 PROD Cust'!M336+'FR-16(7)(v)-7 TRANS Demand'!M336+'FR-16(7)(v)-8 TRANS Energy'!M336+'FR-16(7)(v)-9 TRANS Cust'!M336+'FR-16(7)(v)-11 DIST Demand'!M336+'FR-16(7)(v)-12 DIST Energy'!M336+'FR-16(7)(v)-13 DIST Cust'!M336-'FR-16(7)(v)-14 TOTAL CLASS'!M352</f>
        <v>0</v>
      </c>
      <c r="N336" s="1219">
        <f>'FR-16(7)(v)-3 PROD Demand'!N336+'FR-16(7)(v)-4 PROD Energy'!N336+'FR-16(7)(v)-5 PROD Cust'!N336+'FR-16(7)(v)-7 TRANS Demand'!N336+'FR-16(7)(v)-8 TRANS Energy'!N336+'FR-16(7)(v)-9 TRANS Cust'!N336+'FR-16(7)(v)-11 DIST Demand'!N336+'FR-16(7)(v)-12 DIST Energy'!N336+'FR-16(7)(v)-13 DIST Cust'!N336-'FR-16(7)(v)-14 TOTAL CLASS'!N352</f>
        <v>0</v>
      </c>
      <c r="O336" s="1219">
        <f>'FR-16(7)(v)-3 PROD Demand'!O336+'FR-16(7)(v)-4 PROD Energy'!O336+'FR-16(7)(v)-5 PROD Cust'!O336+'FR-16(7)(v)-7 TRANS Demand'!O336+'FR-16(7)(v)-8 TRANS Energy'!O336+'FR-16(7)(v)-9 TRANS Cust'!O336+'FR-16(7)(v)-11 DIST Demand'!O336+'FR-16(7)(v)-12 DIST Energy'!O336+'FR-16(7)(v)-13 DIST Cust'!O336-'FR-16(7)(v)-14 TOTAL CLASS'!O352</f>
        <v>0</v>
      </c>
      <c r="P336" s="1219">
        <f>'FR-16(7)(v)-3 PROD Demand'!P336+'FR-16(7)(v)-4 PROD Energy'!P336+'FR-16(7)(v)-5 PROD Cust'!P336+'FR-16(7)(v)-7 TRANS Demand'!P336+'FR-16(7)(v)-8 TRANS Energy'!P336+'FR-16(7)(v)-9 TRANS Cust'!P336+'FR-16(7)(v)-11 DIST Demand'!P336+'FR-16(7)(v)-12 DIST Energy'!P336+'FR-16(7)(v)-13 DIST Cust'!P336-'FR-16(7)(v)-14 TOTAL CLASS'!P352</f>
        <v>0</v>
      </c>
      <c r="Q336" s="1219">
        <f>'FR-16(7)(v)-3 PROD Demand'!Q336+'FR-16(7)(v)-4 PROD Energy'!Q336+'FR-16(7)(v)-5 PROD Cust'!Q336+'FR-16(7)(v)-7 TRANS Demand'!Q336+'FR-16(7)(v)-8 TRANS Energy'!Q336+'FR-16(7)(v)-9 TRANS Cust'!Q336+'FR-16(7)(v)-11 DIST Demand'!Q336+'FR-16(7)(v)-12 DIST Energy'!Q336+'FR-16(7)(v)-13 DIST Cust'!Q336-'FR-16(7)(v)-14 TOTAL CLASS'!Q352</f>
        <v>0</v>
      </c>
      <c r="R336" s="1218">
        <f t="shared" si="139"/>
        <v>0</v>
      </c>
      <c r="S336" s="1218">
        <f t="shared" si="140"/>
        <v>0</v>
      </c>
    </row>
    <row r="337" spans="1:19">
      <c r="A337" s="1214">
        <v>18</v>
      </c>
      <c r="C337" s="1213" t="str">
        <f>'FR-16(7)(v)-1 Functional'!C337</f>
        <v>DEFERRED TAX</v>
      </c>
      <c r="D337" s="32" t="str">
        <f>'FR-16(7)(v)-1 Functional'!D337</f>
        <v>A315</v>
      </c>
      <c r="F337" s="1219">
        <f>'FR-16(7)(v)-3 PROD Demand'!F337+'FR-16(7)(v)-4 PROD Energy'!F337+'FR-16(7)(v)-5 PROD Cust'!F337+'FR-16(7)(v)-7 TRANS Demand'!F337+'FR-16(7)(v)-8 TRANS Energy'!F337+'FR-16(7)(v)-9 TRANS Cust'!F337+'FR-16(7)(v)-11 DIST Demand'!F337+'FR-16(7)(v)-12 DIST Energy'!F337+'FR-16(7)(v)-13 DIST Cust'!F337-'FR-16(7)(v)-14 TOTAL CLASS'!F353</f>
        <v>0</v>
      </c>
      <c r="G337" s="1219">
        <f>'FR-16(7)(v)-3 PROD Demand'!G337+'FR-16(7)(v)-4 PROD Energy'!G337+'FR-16(7)(v)-5 PROD Cust'!G337+'FR-16(7)(v)-7 TRANS Demand'!G337+'FR-16(7)(v)-8 TRANS Energy'!G337+'FR-16(7)(v)-9 TRANS Cust'!G337+'FR-16(7)(v)-11 DIST Demand'!G337+'FR-16(7)(v)-12 DIST Energy'!G337+'FR-16(7)(v)-13 DIST Cust'!G337-'FR-16(7)(v)-14 TOTAL CLASS'!G353</f>
        <v>0</v>
      </c>
      <c r="H337" s="1219">
        <f>'FR-16(7)(v)-3 PROD Demand'!H337+'FR-16(7)(v)-4 PROD Energy'!H337+'FR-16(7)(v)-5 PROD Cust'!H337+'FR-16(7)(v)-7 TRANS Demand'!H337+'FR-16(7)(v)-8 TRANS Energy'!H337+'FR-16(7)(v)-9 TRANS Cust'!H337+'FR-16(7)(v)-11 DIST Demand'!H337+'FR-16(7)(v)-12 DIST Energy'!H337+'FR-16(7)(v)-13 DIST Cust'!H337-'FR-16(7)(v)-14 TOTAL CLASS'!H353</f>
        <v>0</v>
      </c>
      <c r="I337" s="1219">
        <f>'FR-16(7)(v)-3 PROD Demand'!I337+'FR-16(7)(v)-4 PROD Energy'!I337+'FR-16(7)(v)-5 PROD Cust'!I337+'FR-16(7)(v)-7 TRANS Demand'!I337+'FR-16(7)(v)-8 TRANS Energy'!I337+'FR-16(7)(v)-9 TRANS Cust'!I337+'FR-16(7)(v)-11 DIST Demand'!I337+'FR-16(7)(v)-12 DIST Energy'!I337+'FR-16(7)(v)-13 DIST Cust'!I337-'FR-16(7)(v)-14 TOTAL CLASS'!I353</f>
        <v>0</v>
      </c>
      <c r="J337" s="1219">
        <f>'FR-16(7)(v)-3 PROD Demand'!J337+'FR-16(7)(v)-4 PROD Energy'!J337+'FR-16(7)(v)-5 PROD Cust'!J337+'FR-16(7)(v)-7 TRANS Demand'!J337+'FR-16(7)(v)-8 TRANS Energy'!J337+'FR-16(7)(v)-9 TRANS Cust'!J337+'FR-16(7)(v)-11 DIST Demand'!J337+'FR-16(7)(v)-12 DIST Energy'!J337+'FR-16(7)(v)-13 DIST Cust'!J337-'FR-16(7)(v)-14 TOTAL CLASS'!J353</f>
        <v>0</v>
      </c>
      <c r="K337" s="1219">
        <f>'FR-16(7)(v)-3 PROD Demand'!K337+'FR-16(7)(v)-4 PROD Energy'!K337+'FR-16(7)(v)-5 PROD Cust'!K337+'FR-16(7)(v)-7 TRANS Demand'!K337+'FR-16(7)(v)-8 TRANS Energy'!K337+'FR-16(7)(v)-9 TRANS Cust'!K337+'FR-16(7)(v)-11 DIST Demand'!K337+'FR-16(7)(v)-12 DIST Energy'!K337+'FR-16(7)(v)-13 DIST Cust'!K337-'FR-16(7)(v)-14 TOTAL CLASS'!K353</f>
        <v>0</v>
      </c>
      <c r="L337" s="1219">
        <f>'FR-16(7)(v)-3 PROD Demand'!L337+'FR-16(7)(v)-4 PROD Energy'!L337+'FR-16(7)(v)-5 PROD Cust'!L337+'FR-16(7)(v)-7 TRANS Demand'!L337+'FR-16(7)(v)-8 TRANS Energy'!L337+'FR-16(7)(v)-9 TRANS Cust'!L337+'FR-16(7)(v)-11 DIST Demand'!L337+'FR-16(7)(v)-12 DIST Energy'!L337+'FR-16(7)(v)-13 DIST Cust'!L337-'FR-16(7)(v)-14 TOTAL CLASS'!L353</f>
        <v>0</v>
      </c>
      <c r="M337" s="1219">
        <f>'FR-16(7)(v)-3 PROD Demand'!M337+'FR-16(7)(v)-4 PROD Energy'!M337+'FR-16(7)(v)-5 PROD Cust'!M337+'FR-16(7)(v)-7 TRANS Demand'!M337+'FR-16(7)(v)-8 TRANS Energy'!M337+'FR-16(7)(v)-9 TRANS Cust'!M337+'FR-16(7)(v)-11 DIST Demand'!M337+'FR-16(7)(v)-12 DIST Energy'!M337+'FR-16(7)(v)-13 DIST Cust'!M337-'FR-16(7)(v)-14 TOTAL CLASS'!M353</f>
        <v>0</v>
      </c>
      <c r="N337" s="1219">
        <f>'FR-16(7)(v)-3 PROD Demand'!N337+'FR-16(7)(v)-4 PROD Energy'!N337+'FR-16(7)(v)-5 PROD Cust'!N337+'FR-16(7)(v)-7 TRANS Demand'!N337+'FR-16(7)(v)-8 TRANS Energy'!N337+'FR-16(7)(v)-9 TRANS Cust'!N337+'FR-16(7)(v)-11 DIST Demand'!N337+'FR-16(7)(v)-12 DIST Energy'!N337+'FR-16(7)(v)-13 DIST Cust'!N337-'FR-16(7)(v)-14 TOTAL CLASS'!N353</f>
        <v>0</v>
      </c>
      <c r="O337" s="1219">
        <f>'FR-16(7)(v)-3 PROD Demand'!O337+'FR-16(7)(v)-4 PROD Energy'!O337+'FR-16(7)(v)-5 PROD Cust'!O337+'FR-16(7)(v)-7 TRANS Demand'!O337+'FR-16(7)(v)-8 TRANS Energy'!O337+'FR-16(7)(v)-9 TRANS Cust'!O337+'FR-16(7)(v)-11 DIST Demand'!O337+'FR-16(7)(v)-12 DIST Energy'!O337+'FR-16(7)(v)-13 DIST Cust'!O337-'FR-16(7)(v)-14 TOTAL CLASS'!O353</f>
        <v>0</v>
      </c>
      <c r="P337" s="1219">
        <f>'FR-16(7)(v)-3 PROD Demand'!P337+'FR-16(7)(v)-4 PROD Energy'!P337+'FR-16(7)(v)-5 PROD Cust'!P337+'FR-16(7)(v)-7 TRANS Demand'!P337+'FR-16(7)(v)-8 TRANS Energy'!P337+'FR-16(7)(v)-9 TRANS Cust'!P337+'FR-16(7)(v)-11 DIST Demand'!P337+'FR-16(7)(v)-12 DIST Energy'!P337+'FR-16(7)(v)-13 DIST Cust'!P337-'FR-16(7)(v)-14 TOTAL CLASS'!P353</f>
        <v>0</v>
      </c>
      <c r="Q337" s="1219">
        <f>'FR-16(7)(v)-3 PROD Demand'!Q337+'FR-16(7)(v)-4 PROD Energy'!Q337+'FR-16(7)(v)-5 PROD Cust'!Q337+'FR-16(7)(v)-7 TRANS Demand'!Q337+'FR-16(7)(v)-8 TRANS Energy'!Q337+'FR-16(7)(v)-9 TRANS Cust'!Q337+'FR-16(7)(v)-11 DIST Demand'!Q337+'FR-16(7)(v)-12 DIST Energy'!Q337+'FR-16(7)(v)-13 DIST Cust'!Q337-'FR-16(7)(v)-14 TOTAL CLASS'!Q353</f>
        <v>0</v>
      </c>
      <c r="R337" s="1218">
        <f t="shared" si="139"/>
        <v>0</v>
      </c>
      <c r="S337" s="1218">
        <f t="shared" si="140"/>
        <v>0</v>
      </c>
    </row>
    <row r="338" spans="1:19">
      <c r="A338" s="1214">
        <v>19</v>
      </c>
      <c r="C338" s="1221" t="str">
        <f>'FR-16(7)(v)-1 Functional'!C338</f>
        <v>NET OPERATING LOSS</v>
      </c>
      <c r="D338" s="32" t="str">
        <f>'FR-16(7)(v)-1 Functional'!D338</f>
        <v>NP29</v>
      </c>
      <c r="F338" s="1219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54</f>
        <v>0</v>
      </c>
      <c r="G338" s="1219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54</f>
        <v>0</v>
      </c>
      <c r="H338" s="1219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54</f>
        <v>0</v>
      </c>
      <c r="I338" s="1219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54</f>
        <v>0</v>
      </c>
      <c r="J338" s="1219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54</f>
        <v>0</v>
      </c>
      <c r="K338" s="1219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54</f>
        <v>0</v>
      </c>
      <c r="L338" s="1219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54</f>
        <v>0</v>
      </c>
      <c r="M338" s="1219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54</f>
        <v>0</v>
      </c>
      <c r="N338" s="1219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54</f>
        <v>0</v>
      </c>
      <c r="O338" s="1219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54</f>
        <v>0</v>
      </c>
      <c r="P338" s="1219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54</f>
        <v>0</v>
      </c>
      <c r="Q338" s="1219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54</f>
        <v>0</v>
      </c>
      <c r="R338" s="1218">
        <f t="shared" si="139"/>
        <v>0</v>
      </c>
      <c r="S338" s="1218">
        <f t="shared" si="140"/>
        <v>0</v>
      </c>
    </row>
    <row r="339" spans="1:19">
      <c r="A339" s="1214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1219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55</f>
        <v>0</v>
      </c>
      <c r="G339" s="1219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55</f>
        <v>0</v>
      </c>
      <c r="H339" s="1219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55</f>
        <v>0</v>
      </c>
      <c r="I339" s="1219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55</f>
        <v>0</v>
      </c>
      <c r="J339" s="1219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55</f>
        <v>0</v>
      </c>
      <c r="K339" s="1219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55</f>
        <v>0</v>
      </c>
      <c r="L339" s="1219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55</f>
        <v>0</v>
      </c>
      <c r="M339" s="1219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55</f>
        <v>0</v>
      </c>
      <c r="N339" s="1219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55</f>
        <v>0</v>
      </c>
      <c r="O339" s="1219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55</f>
        <v>0</v>
      </c>
      <c r="P339" s="1219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55</f>
        <v>0</v>
      </c>
      <c r="Q339" s="1219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55</f>
        <v>0</v>
      </c>
      <c r="R339" s="1218">
        <f t="shared" si="139"/>
        <v>0</v>
      </c>
      <c r="S339" s="1218">
        <f t="shared" si="140"/>
        <v>0</v>
      </c>
    </row>
    <row r="340" spans="1:19">
      <c r="A340" s="1214">
        <v>21</v>
      </c>
      <c r="C340" s="1213" t="str">
        <f>'FR-16(7)(v)-1 Functional'!C340</f>
        <v>ENVIRONMENTAL RESERVE</v>
      </c>
      <c r="D340" s="32" t="str">
        <f>'FR-16(7)(v)-1 Functional'!D340</f>
        <v>NP29</v>
      </c>
      <c r="F340" s="1219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56</f>
        <v>0</v>
      </c>
      <c r="G340" s="1219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56</f>
        <v>0</v>
      </c>
      <c r="H340" s="1219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56</f>
        <v>0</v>
      </c>
      <c r="I340" s="1219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56</f>
        <v>0</v>
      </c>
      <c r="J340" s="1219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56</f>
        <v>0</v>
      </c>
      <c r="K340" s="1219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56</f>
        <v>0</v>
      </c>
      <c r="L340" s="1219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56</f>
        <v>0</v>
      </c>
      <c r="M340" s="1219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56</f>
        <v>0</v>
      </c>
      <c r="N340" s="1219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56</f>
        <v>0</v>
      </c>
      <c r="O340" s="1219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56</f>
        <v>0</v>
      </c>
      <c r="P340" s="1219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56</f>
        <v>0</v>
      </c>
      <c r="Q340" s="1219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56</f>
        <v>0</v>
      </c>
      <c r="R340" s="1218">
        <f t="shared" si="139"/>
        <v>0</v>
      </c>
      <c r="S340" s="1218">
        <f t="shared" si="140"/>
        <v>0</v>
      </c>
    </row>
    <row r="341" spans="1:19">
      <c r="A341" s="1214">
        <v>22</v>
      </c>
      <c r="C341" s="1213" t="str">
        <f>'FR-16(7)(v)-1 Functional'!C341</f>
        <v>VACATION PAY ACCRUALS</v>
      </c>
      <c r="D341" s="32" t="str">
        <f>'FR-16(7)(v)-1 Functional'!D341</f>
        <v>A315</v>
      </c>
      <c r="F341" s="1219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57</f>
        <v>0</v>
      </c>
      <c r="G341" s="1219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57</f>
        <v>0</v>
      </c>
      <c r="H341" s="1219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57</f>
        <v>0</v>
      </c>
      <c r="I341" s="1219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57</f>
        <v>0</v>
      </c>
      <c r="J341" s="1219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57</f>
        <v>0</v>
      </c>
      <c r="K341" s="1219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57</f>
        <v>0</v>
      </c>
      <c r="L341" s="1219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57</f>
        <v>0</v>
      </c>
      <c r="M341" s="1219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57</f>
        <v>0</v>
      </c>
      <c r="N341" s="1219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57</f>
        <v>0</v>
      </c>
      <c r="O341" s="1219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57</f>
        <v>0</v>
      </c>
      <c r="P341" s="1219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57</f>
        <v>0</v>
      </c>
      <c r="Q341" s="1219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57</f>
        <v>0</v>
      </c>
      <c r="R341" s="1218">
        <f t="shared" si="139"/>
        <v>0</v>
      </c>
      <c r="S341" s="1218">
        <f t="shared" si="140"/>
        <v>0</v>
      </c>
    </row>
    <row r="342" spans="1:19">
      <c r="A342" s="1214">
        <v>23</v>
      </c>
      <c r="C342" s="1213" t="str">
        <f>'FR-16(7)(v)-1 Functional'!C342</f>
        <v>DEMAND SIDE MANAGEMENT DEFERRAL</v>
      </c>
      <c r="D342" s="32" t="str">
        <f>'FR-16(7)(v)-1 Functional'!D342</f>
        <v>NP29</v>
      </c>
      <c r="F342" s="1219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58</f>
        <v>0</v>
      </c>
      <c r="G342" s="1219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58</f>
        <v>0</v>
      </c>
      <c r="H342" s="1219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58</f>
        <v>0</v>
      </c>
      <c r="I342" s="1219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58</f>
        <v>0</v>
      </c>
      <c r="J342" s="1219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58</f>
        <v>0</v>
      </c>
      <c r="K342" s="1219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58</f>
        <v>0</v>
      </c>
      <c r="L342" s="1219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58</f>
        <v>0</v>
      </c>
      <c r="M342" s="1219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58</f>
        <v>0</v>
      </c>
      <c r="N342" s="1219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58</f>
        <v>0</v>
      </c>
      <c r="O342" s="1219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58</f>
        <v>0</v>
      </c>
      <c r="P342" s="1219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58</f>
        <v>0</v>
      </c>
      <c r="Q342" s="1219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58</f>
        <v>0</v>
      </c>
      <c r="R342" s="1218">
        <f t="shared" si="139"/>
        <v>0</v>
      </c>
      <c r="S342" s="1218">
        <f t="shared" si="140"/>
        <v>0</v>
      </c>
    </row>
    <row r="343" spans="1:19">
      <c r="A343" s="1214">
        <v>24</v>
      </c>
      <c r="C343" s="1213" t="str">
        <f>'FR-16(7)(v)-1 Functional'!C343</f>
        <v>METERS &amp; TRANSFORMERS</v>
      </c>
      <c r="D343" s="32" t="str">
        <f>'FR-16(7)(v)-1 Functional'!D343</f>
        <v>NP29</v>
      </c>
      <c r="F343" s="1219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59</f>
        <v>0</v>
      </c>
      <c r="G343" s="1219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59</f>
        <v>0</v>
      </c>
      <c r="H343" s="1219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59</f>
        <v>0</v>
      </c>
      <c r="I343" s="1219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59</f>
        <v>0</v>
      </c>
      <c r="J343" s="1219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59</f>
        <v>0</v>
      </c>
      <c r="K343" s="1219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59</f>
        <v>0</v>
      </c>
      <c r="L343" s="1219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59</f>
        <v>0</v>
      </c>
      <c r="M343" s="1219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59</f>
        <v>0</v>
      </c>
      <c r="N343" s="1219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59</f>
        <v>0</v>
      </c>
      <c r="O343" s="1219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59</f>
        <v>0</v>
      </c>
      <c r="P343" s="1219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59</f>
        <v>0</v>
      </c>
      <c r="Q343" s="1219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59</f>
        <v>0</v>
      </c>
      <c r="R343" s="1218">
        <f t="shared" si="139"/>
        <v>0</v>
      </c>
      <c r="S343" s="1218">
        <f t="shared" si="140"/>
        <v>0</v>
      </c>
    </row>
    <row r="344" spans="1:19">
      <c r="A344" s="1214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1219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60</f>
        <v>0</v>
      </c>
      <c r="G344" s="1219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60</f>
        <v>0</v>
      </c>
      <c r="H344" s="1219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60</f>
        <v>0</v>
      </c>
      <c r="I344" s="1219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60</f>
        <v>0</v>
      </c>
      <c r="J344" s="1219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60</f>
        <v>0</v>
      </c>
      <c r="K344" s="1219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60</f>
        <v>0</v>
      </c>
      <c r="L344" s="1219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60</f>
        <v>0</v>
      </c>
      <c r="M344" s="1219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60</f>
        <v>0</v>
      </c>
      <c r="N344" s="1219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60</f>
        <v>0</v>
      </c>
      <c r="O344" s="1219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60</f>
        <v>0</v>
      </c>
      <c r="P344" s="1219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60</f>
        <v>0</v>
      </c>
      <c r="Q344" s="1219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60</f>
        <v>0</v>
      </c>
      <c r="R344" s="1218">
        <f t="shared" si="139"/>
        <v>0</v>
      </c>
      <c r="S344" s="1218">
        <f t="shared" si="140"/>
        <v>0</v>
      </c>
    </row>
    <row r="345" spans="1:19">
      <c r="A345" s="1214">
        <v>26</v>
      </c>
      <c r="C345" s="1213" t="str">
        <f>'FR-16(7)(v)-1 Functional'!C345</f>
        <v xml:space="preserve">  TOTAL ACCOUNT 190</v>
      </c>
      <c r="D345" s="32"/>
      <c r="F345" s="36">
        <f>SUM(F321:F344)</f>
        <v>0</v>
      </c>
      <c r="G345" s="36">
        <f t="shared" ref="G345:S345" si="141">SUM(G321:G344)</f>
        <v>0</v>
      </c>
      <c r="H345" s="36">
        <f t="shared" si="141"/>
        <v>0</v>
      </c>
      <c r="I345" s="36">
        <f t="shared" si="141"/>
        <v>0</v>
      </c>
      <c r="J345" s="36">
        <f t="shared" ref="J345:P345" si="142">SUM(J321:J344)</f>
        <v>0</v>
      </c>
      <c r="K345" s="36">
        <f t="shared" si="142"/>
        <v>0</v>
      </c>
      <c r="L345" s="36">
        <f t="shared" si="142"/>
        <v>0</v>
      </c>
      <c r="M345" s="36">
        <f t="shared" si="142"/>
        <v>0</v>
      </c>
      <c r="N345" s="36">
        <f t="shared" si="142"/>
        <v>0</v>
      </c>
      <c r="O345" s="36">
        <f t="shared" si="142"/>
        <v>0</v>
      </c>
      <c r="P345" s="36">
        <f t="shared" si="142"/>
        <v>0</v>
      </c>
      <c r="Q345" s="36">
        <f t="shared" si="141"/>
        <v>0</v>
      </c>
      <c r="R345" s="36">
        <f t="shared" si="141"/>
        <v>0</v>
      </c>
      <c r="S345" s="36">
        <f t="shared" si="141"/>
        <v>0</v>
      </c>
    </row>
    <row r="346" spans="1:19">
      <c r="A346" s="1214">
        <v>27</v>
      </c>
      <c r="D346" s="32"/>
      <c r="E346" s="1212"/>
      <c r="I346" s="1213"/>
      <c r="J346" s="1213"/>
      <c r="K346" s="1213"/>
      <c r="L346" s="1213"/>
      <c r="M346" s="1213"/>
      <c r="N346" s="1213"/>
      <c r="O346" s="1213"/>
      <c r="P346" s="1213"/>
    </row>
    <row r="347" spans="1:19">
      <c r="A347" s="1214">
        <v>28</v>
      </c>
      <c r="B347" s="1213" t="s">
        <v>29</v>
      </c>
      <c r="D347" s="32"/>
      <c r="E347" s="1212"/>
      <c r="I347" s="1213"/>
      <c r="J347" s="1213"/>
      <c r="K347" s="1213"/>
      <c r="L347" s="1213"/>
      <c r="M347" s="1213"/>
      <c r="N347" s="1213"/>
      <c r="O347" s="1213"/>
      <c r="P347" s="1213"/>
    </row>
    <row r="348" spans="1:19">
      <c r="A348" s="1214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1219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64</f>
        <v>0</v>
      </c>
      <c r="G348" s="1219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64</f>
        <v>0</v>
      </c>
      <c r="H348" s="1219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64</f>
        <v>0</v>
      </c>
      <c r="I348" s="1219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64</f>
        <v>0</v>
      </c>
      <c r="J348" s="1219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64</f>
        <v>0</v>
      </c>
      <c r="K348" s="1219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64</f>
        <v>0</v>
      </c>
      <c r="L348" s="1219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64</f>
        <v>0</v>
      </c>
      <c r="M348" s="1219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64</f>
        <v>0</v>
      </c>
      <c r="N348" s="1219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64</f>
        <v>0</v>
      </c>
      <c r="O348" s="1219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64</f>
        <v>0</v>
      </c>
      <c r="P348" s="1219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64</f>
        <v>0</v>
      </c>
      <c r="Q348" s="1219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64</f>
        <v>0</v>
      </c>
      <c r="R348" s="1218">
        <f>SUM(G348:Q348)</f>
        <v>0</v>
      </c>
      <c r="S348" s="1218">
        <f>F348-R348</f>
        <v>0</v>
      </c>
    </row>
    <row r="349" spans="1:19">
      <c r="A349" s="1214">
        <v>30</v>
      </c>
      <c r="C349" s="1213" t="str">
        <f>'FR-16(7)(v)-1 Functional'!C349</f>
        <v>RESERVED FOR FUTURE USE</v>
      </c>
      <c r="D349" s="32" t="str">
        <f>'FR-16(7)(v)-1 Functional'!D349</f>
        <v>NP29</v>
      </c>
      <c r="F349" s="1219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65</f>
        <v>0</v>
      </c>
      <c r="G349" s="1219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65</f>
        <v>0</v>
      </c>
      <c r="H349" s="1219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65</f>
        <v>0</v>
      </c>
      <c r="I349" s="1219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65</f>
        <v>0</v>
      </c>
      <c r="J349" s="1219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65</f>
        <v>0</v>
      </c>
      <c r="K349" s="1219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65</f>
        <v>0</v>
      </c>
      <c r="L349" s="1219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65</f>
        <v>0</v>
      </c>
      <c r="M349" s="1219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65</f>
        <v>0</v>
      </c>
      <c r="N349" s="1219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65</f>
        <v>0</v>
      </c>
      <c r="O349" s="1219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65</f>
        <v>0</v>
      </c>
      <c r="P349" s="1219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65</f>
        <v>0</v>
      </c>
      <c r="Q349" s="1219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65</f>
        <v>0</v>
      </c>
      <c r="R349" s="1218">
        <f>SUM(G349:Q349)</f>
        <v>0</v>
      </c>
      <c r="S349" s="1218">
        <f>F349-R349</f>
        <v>0</v>
      </c>
    </row>
    <row r="350" spans="1:19">
      <c r="A350" s="1214">
        <v>31</v>
      </c>
      <c r="C350" s="1213" t="str">
        <f>'FR-16(7)(v)-1 Functional'!C350</f>
        <v>RESERVED FOR FUTURE USE</v>
      </c>
      <c r="D350" s="32" t="str">
        <f>'FR-16(7)(v)-1 Functional'!D350</f>
        <v>NP29</v>
      </c>
      <c r="F350" s="1219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66</f>
        <v>0</v>
      </c>
      <c r="G350" s="1219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66</f>
        <v>0</v>
      </c>
      <c r="H350" s="1219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66</f>
        <v>0</v>
      </c>
      <c r="I350" s="1219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66</f>
        <v>0</v>
      </c>
      <c r="J350" s="1219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66</f>
        <v>0</v>
      </c>
      <c r="K350" s="1219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66</f>
        <v>0</v>
      </c>
      <c r="L350" s="1219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66</f>
        <v>0</v>
      </c>
      <c r="M350" s="1219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66</f>
        <v>0</v>
      </c>
      <c r="N350" s="1219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66</f>
        <v>0</v>
      </c>
      <c r="O350" s="1219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66</f>
        <v>0</v>
      </c>
      <c r="P350" s="1219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66</f>
        <v>0</v>
      </c>
      <c r="Q350" s="1219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66</f>
        <v>0</v>
      </c>
      <c r="R350" s="1218">
        <f>SUM(G350:Q350)</f>
        <v>0</v>
      </c>
      <c r="S350" s="1218">
        <f>F350-R350</f>
        <v>0</v>
      </c>
    </row>
    <row r="351" spans="1:19">
      <c r="A351" s="1214">
        <v>32</v>
      </c>
      <c r="C351" s="27" t="str">
        <f>'FR-16(7)(v)-1 Functional'!C351</f>
        <v xml:space="preserve">  OTHER</v>
      </c>
      <c r="D351" s="32"/>
      <c r="F351" s="36">
        <f>SUM(F347:F350)</f>
        <v>0</v>
      </c>
      <c r="G351" s="36">
        <f t="shared" ref="G351:S351" si="143">SUM(G347:G350)</f>
        <v>0</v>
      </c>
      <c r="H351" s="36">
        <f t="shared" si="143"/>
        <v>0</v>
      </c>
      <c r="I351" s="36">
        <f t="shared" si="143"/>
        <v>0</v>
      </c>
      <c r="J351" s="36">
        <f t="shared" si="143"/>
        <v>0</v>
      </c>
      <c r="K351" s="36">
        <f t="shared" si="143"/>
        <v>0</v>
      </c>
      <c r="L351" s="36">
        <f t="shared" si="143"/>
        <v>0</v>
      </c>
      <c r="M351" s="36">
        <f t="shared" si="143"/>
        <v>0</v>
      </c>
      <c r="N351" s="36">
        <f t="shared" si="143"/>
        <v>0</v>
      </c>
      <c r="O351" s="36">
        <f t="shared" si="143"/>
        <v>0</v>
      </c>
      <c r="P351" s="36">
        <f t="shared" si="143"/>
        <v>0</v>
      </c>
      <c r="Q351" s="36">
        <f t="shared" si="143"/>
        <v>0</v>
      </c>
      <c r="R351" s="36">
        <f t="shared" si="143"/>
        <v>0</v>
      </c>
      <c r="S351" s="36">
        <f t="shared" si="143"/>
        <v>0</v>
      </c>
    </row>
    <row r="352" spans="1:19">
      <c r="A352" s="1214">
        <v>33</v>
      </c>
      <c r="D352" s="32"/>
      <c r="I352" s="1213"/>
      <c r="J352" s="1213"/>
      <c r="K352" s="1213"/>
      <c r="L352" s="1213"/>
      <c r="M352" s="1213"/>
      <c r="N352" s="1213"/>
      <c r="O352" s="1213"/>
      <c r="P352" s="1213"/>
    </row>
    <row r="353" spans="1:19">
      <c r="A353" s="1214">
        <v>34</v>
      </c>
      <c r="B353" s="1213" t="s">
        <v>605</v>
      </c>
      <c r="D353" s="32"/>
      <c r="I353" s="1213"/>
      <c r="J353" s="1213"/>
      <c r="K353" s="1213"/>
      <c r="L353" s="1213"/>
      <c r="M353" s="1213"/>
      <c r="N353" s="1213"/>
      <c r="O353" s="1213"/>
      <c r="P353" s="1213"/>
    </row>
    <row r="354" spans="1:19">
      <c r="A354" s="1214">
        <v>35</v>
      </c>
      <c r="C354" s="1213" t="s">
        <v>448</v>
      </c>
      <c r="D354" s="32" t="str">
        <f>'FR-16(7)(v)-1 Functional'!D354</f>
        <v>P129</v>
      </c>
      <c r="F354" s="1219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70</f>
        <v>0</v>
      </c>
      <c r="G354" s="1219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70</f>
        <v>0</v>
      </c>
      <c r="H354" s="1219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70</f>
        <v>0</v>
      </c>
      <c r="I354" s="1219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70</f>
        <v>0</v>
      </c>
      <c r="J354" s="1219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70</f>
        <v>0</v>
      </c>
      <c r="K354" s="1219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70</f>
        <v>0</v>
      </c>
      <c r="L354" s="1219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70</f>
        <v>0</v>
      </c>
      <c r="M354" s="1219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70</f>
        <v>0</v>
      </c>
      <c r="N354" s="1219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70</f>
        <v>0</v>
      </c>
      <c r="O354" s="1219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70</f>
        <v>0</v>
      </c>
      <c r="P354" s="1219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70</f>
        <v>0</v>
      </c>
      <c r="Q354" s="1219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70</f>
        <v>0</v>
      </c>
      <c r="R354" s="1218">
        <f>SUM(G354:Q354)</f>
        <v>0</v>
      </c>
      <c r="S354" s="1218">
        <f>F354-R354</f>
        <v>0</v>
      </c>
    </row>
    <row r="355" spans="1:19">
      <c r="A355" s="1214">
        <v>36</v>
      </c>
      <c r="C355" s="1213" t="s">
        <v>578</v>
      </c>
      <c r="D355" s="32" t="s">
        <v>643</v>
      </c>
      <c r="F355" s="1219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71</f>
        <v>0</v>
      </c>
      <c r="G355" s="1219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71</f>
        <v>0</v>
      </c>
      <c r="H355" s="1219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71</f>
        <v>0</v>
      </c>
      <c r="I355" s="1219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71</f>
        <v>0</v>
      </c>
      <c r="J355" s="1219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71</f>
        <v>0</v>
      </c>
      <c r="K355" s="1219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71</f>
        <v>0</v>
      </c>
      <c r="L355" s="1219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71</f>
        <v>0</v>
      </c>
      <c r="M355" s="1219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71</f>
        <v>0</v>
      </c>
      <c r="N355" s="1219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71</f>
        <v>0</v>
      </c>
      <c r="O355" s="1219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71</f>
        <v>0</v>
      </c>
      <c r="P355" s="1219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71</f>
        <v>0</v>
      </c>
      <c r="Q355" s="1219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71</f>
        <v>0</v>
      </c>
      <c r="R355" s="1218">
        <f>SUM(G355:Q355)</f>
        <v>0</v>
      </c>
      <c r="S355" s="1218">
        <f>F355-R355</f>
        <v>0</v>
      </c>
    </row>
    <row r="356" spans="1:19">
      <c r="A356" s="1214">
        <v>37</v>
      </c>
      <c r="C356" s="1213" t="s">
        <v>449</v>
      </c>
      <c r="D356" s="32" t="str">
        <f>'FR-16(7)(v)-1 Functional'!D356</f>
        <v>D149</v>
      </c>
      <c r="F356" s="1219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72</f>
        <v>0</v>
      </c>
      <c r="G356" s="1219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72</f>
        <v>0</v>
      </c>
      <c r="H356" s="1219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72</f>
        <v>0</v>
      </c>
      <c r="I356" s="1219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72</f>
        <v>0</v>
      </c>
      <c r="J356" s="1219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72</f>
        <v>0</v>
      </c>
      <c r="K356" s="1219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72</f>
        <v>0</v>
      </c>
      <c r="L356" s="1219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72</f>
        <v>0</v>
      </c>
      <c r="M356" s="1219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72</f>
        <v>0</v>
      </c>
      <c r="N356" s="1219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72</f>
        <v>0</v>
      </c>
      <c r="O356" s="1219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72</f>
        <v>0</v>
      </c>
      <c r="P356" s="1219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72</f>
        <v>0</v>
      </c>
      <c r="Q356" s="1219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72</f>
        <v>0</v>
      </c>
      <c r="R356" s="1218">
        <f>SUM(G356:Q356)</f>
        <v>0</v>
      </c>
      <c r="S356" s="1218">
        <f>F356-R356</f>
        <v>0</v>
      </c>
    </row>
    <row r="357" spans="1:19">
      <c r="A357" s="1214">
        <v>38</v>
      </c>
      <c r="C357" s="1213" t="s">
        <v>606</v>
      </c>
      <c r="D357" s="32" t="str">
        <f>'FR-16(7)(v)-1 Functional'!D357</f>
        <v>C129</v>
      </c>
      <c r="F357" s="1219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73</f>
        <v>0</v>
      </c>
      <c r="G357" s="1219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73</f>
        <v>0</v>
      </c>
      <c r="H357" s="1219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73</f>
        <v>0</v>
      </c>
      <c r="I357" s="1219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73</f>
        <v>0</v>
      </c>
      <c r="J357" s="1219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73</f>
        <v>0</v>
      </c>
      <c r="K357" s="1219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73</f>
        <v>0</v>
      </c>
      <c r="L357" s="1219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73</f>
        <v>0</v>
      </c>
      <c r="M357" s="1219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73</f>
        <v>0</v>
      </c>
      <c r="N357" s="1219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73</f>
        <v>0</v>
      </c>
      <c r="O357" s="1219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73</f>
        <v>0</v>
      </c>
      <c r="P357" s="1219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73</f>
        <v>0</v>
      </c>
      <c r="Q357" s="1219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73</f>
        <v>0</v>
      </c>
      <c r="R357" s="1218">
        <f>SUM(G357:Q357)</f>
        <v>0</v>
      </c>
      <c r="S357" s="1218">
        <f>F357-R357</f>
        <v>0</v>
      </c>
    </row>
    <row r="358" spans="1:19">
      <c r="A358" s="1214">
        <v>39</v>
      </c>
      <c r="C358" s="1213" t="s">
        <v>607</v>
      </c>
      <c r="D358" s="32" t="str">
        <f>'FR-16(7)(v)-1 Functional'!D358</f>
        <v>G129</v>
      </c>
      <c r="F358" s="1219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74</f>
        <v>0</v>
      </c>
      <c r="G358" s="1219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74</f>
        <v>0</v>
      </c>
      <c r="H358" s="1219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74</f>
        <v>0</v>
      </c>
      <c r="I358" s="1219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74</f>
        <v>0</v>
      </c>
      <c r="J358" s="1219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74</f>
        <v>0</v>
      </c>
      <c r="K358" s="1219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74</f>
        <v>0</v>
      </c>
      <c r="L358" s="1219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74</f>
        <v>0</v>
      </c>
      <c r="M358" s="1219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74</f>
        <v>0</v>
      </c>
      <c r="N358" s="1219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74</f>
        <v>0</v>
      </c>
      <c r="O358" s="1219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74</f>
        <v>0</v>
      </c>
      <c r="P358" s="1219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74</f>
        <v>0</v>
      </c>
      <c r="Q358" s="1219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74</f>
        <v>0</v>
      </c>
      <c r="R358" s="1218">
        <f>SUM(G358:Q358)</f>
        <v>0</v>
      </c>
      <c r="S358" s="1218">
        <f>F358-R358</f>
        <v>0</v>
      </c>
    </row>
    <row r="359" spans="1:19">
      <c r="A359" s="1214">
        <v>40</v>
      </c>
      <c r="C359" s="247" t="s">
        <v>608</v>
      </c>
      <c r="D359" s="32"/>
      <c r="F359" s="36">
        <f>SUM(F354:F358)</f>
        <v>0</v>
      </c>
      <c r="G359" s="36">
        <f t="shared" ref="G359:S359" si="144">SUM(G354:G358)</f>
        <v>0</v>
      </c>
      <c r="H359" s="36">
        <f t="shared" si="144"/>
        <v>0</v>
      </c>
      <c r="I359" s="36">
        <f t="shared" si="144"/>
        <v>0</v>
      </c>
      <c r="J359" s="36">
        <f t="shared" si="144"/>
        <v>0</v>
      </c>
      <c r="K359" s="36">
        <f t="shared" si="144"/>
        <v>0</v>
      </c>
      <c r="L359" s="36">
        <f t="shared" si="144"/>
        <v>0</v>
      </c>
      <c r="M359" s="36">
        <f t="shared" si="144"/>
        <v>0</v>
      </c>
      <c r="N359" s="36">
        <f t="shared" si="144"/>
        <v>0</v>
      </c>
      <c r="O359" s="36">
        <f t="shared" si="144"/>
        <v>0</v>
      </c>
      <c r="P359" s="36">
        <f t="shared" si="144"/>
        <v>0</v>
      </c>
      <c r="Q359" s="36">
        <f t="shared" si="144"/>
        <v>0</v>
      </c>
      <c r="R359" s="36">
        <f t="shared" si="144"/>
        <v>0</v>
      </c>
      <c r="S359" s="36">
        <f t="shared" si="144"/>
        <v>0</v>
      </c>
    </row>
    <row r="360" spans="1:19">
      <c r="A360" s="1214">
        <v>41</v>
      </c>
      <c r="D360" s="32"/>
      <c r="I360" s="1213"/>
      <c r="J360" s="1213"/>
      <c r="K360" s="1213"/>
      <c r="L360" s="1213"/>
      <c r="M360" s="1213"/>
      <c r="N360" s="1213"/>
      <c r="O360" s="1213"/>
      <c r="P360" s="1213"/>
    </row>
    <row r="361" spans="1:19">
      <c r="A361" s="1214">
        <v>42</v>
      </c>
      <c r="B361" s="1213" t="str">
        <f>'FR-16(7)(v)-1 Functional'!B361</f>
        <v>TOTAL ADDITIVE RATE BASE ADJUSTMENTS</v>
      </c>
      <c r="D361" s="32"/>
      <c r="F361" s="1218">
        <f>F345+F351+F359</f>
        <v>0</v>
      </c>
      <c r="G361" s="1218">
        <f>G345+G351+G359</f>
        <v>0</v>
      </c>
      <c r="H361" s="1218">
        <f>H345+H351+H359</f>
        <v>0</v>
      </c>
      <c r="I361" s="1218">
        <f>I345+I351+I359</f>
        <v>0</v>
      </c>
      <c r="J361" s="1218">
        <f t="shared" ref="J361:P361" si="145">J345+J351+J359</f>
        <v>0</v>
      </c>
      <c r="K361" s="1218">
        <f t="shared" si="145"/>
        <v>0</v>
      </c>
      <c r="L361" s="1218">
        <f t="shared" si="145"/>
        <v>0</v>
      </c>
      <c r="M361" s="1218">
        <f t="shared" si="145"/>
        <v>0</v>
      </c>
      <c r="N361" s="1218">
        <f t="shared" si="145"/>
        <v>0</v>
      </c>
      <c r="O361" s="1218">
        <f t="shared" si="145"/>
        <v>0</v>
      </c>
      <c r="P361" s="1218">
        <f t="shared" si="145"/>
        <v>0</v>
      </c>
      <c r="Q361" s="1218">
        <f>Q345+Q351+Q359</f>
        <v>0</v>
      </c>
      <c r="R361" s="1218">
        <f>R345+R351+R359</f>
        <v>0</v>
      </c>
      <c r="S361" s="1218">
        <f>S345+S351</f>
        <v>0</v>
      </c>
    </row>
    <row r="362" spans="1:19">
      <c r="B362" s="31"/>
      <c r="C362" s="1212"/>
      <c r="D362" s="32"/>
      <c r="E362" s="1212"/>
      <c r="G362" s="1212"/>
      <c r="H362" s="1212"/>
      <c r="I362" s="1212"/>
      <c r="J362" s="1212"/>
      <c r="K362" s="1212"/>
      <c r="L362" s="1212"/>
      <c r="M362" s="1212"/>
      <c r="N362" s="1212"/>
      <c r="O362" s="1212"/>
      <c r="P362" s="1212"/>
      <c r="Q362" s="32"/>
      <c r="R362" s="1212"/>
      <c r="S362" s="1212"/>
    </row>
    <row r="363" spans="1:19">
      <c r="A363" s="31" t="str">
        <f>co_name</f>
        <v>DUKE ENERGY KENTUCKY, INC.</v>
      </c>
      <c r="C363" s="1212"/>
      <c r="D363" s="32"/>
      <c r="E363" s="1212"/>
      <c r="F363" s="32"/>
      <c r="G363" s="1217"/>
      <c r="H363" s="1217"/>
      <c r="I363" s="1212"/>
      <c r="J363" s="1212"/>
      <c r="K363" s="1212"/>
      <c r="L363" s="1212"/>
      <c r="M363" s="1212"/>
      <c r="N363" s="1212"/>
      <c r="O363" s="1212"/>
      <c r="P363" s="1212"/>
      <c r="R363" s="1224" t="str">
        <f>R1</f>
        <v>FR-16(7)(v)-14</v>
      </c>
      <c r="S363" s="1212"/>
    </row>
    <row r="364" spans="1:19">
      <c r="A364" s="31" t="str">
        <f>$A$2</f>
        <v>TOTAL CLASS ALLOCATED - ELECTRIC COST OF SERVICE</v>
      </c>
      <c r="C364" s="1212"/>
      <c r="D364" s="32"/>
      <c r="E364" s="1212"/>
      <c r="F364" s="32"/>
      <c r="G364" s="1217"/>
      <c r="H364" s="1217"/>
      <c r="I364" s="1212"/>
      <c r="J364" s="1212"/>
      <c r="K364" s="1212"/>
      <c r="L364" s="1212"/>
      <c r="M364" s="1212"/>
      <c r="N364" s="1212"/>
      <c r="O364" s="1212"/>
      <c r="P364" s="1212"/>
      <c r="R364" s="1224" t="str">
        <f>R2</f>
        <v>WITNESS RESPONSIBLE:</v>
      </c>
      <c r="S364" s="1212"/>
    </row>
    <row r="365" spans="1:19">
      <c r="A365" s="31" t="str">
        <f>case_name</f>
        <v>CASE NO: 2017-00321</v>
      </c>
      <c r="C365" s="1212"/>
      <c r="D365" s="32"/>
      <c r="E365" s="1212"/>
      <c r="F365" s="32"/>
      <c r="G365" s="1217"/>
      <c r="H365" s="1217"/>
      <c r="I365" s="1212"/>
      <c r="J365" s="1212"/>
      <c r="K365" s="1212"/>
      <c r="L365" s="1212"/>
      <c r="M365" s="1212"/>
      <c r="N365" s="1212"/>
      <c r="O365" s="1212"/>
      <c r="P365" s="1212"/>
      <c r="R365" s="1224" t="str">
        <f>Witness</f>
        <v>JAMES E. ZIOLKOWSKI</v>
      </c>
      <c r="S365" s="1212"/>
    </row>
    <row r="366" spans="1:19">
      <c r="A366" s="31" t="str">
        <f>data_filing</f>
        <v>DATA: 12 MONTHS ACTUAL  &amp; 0 MONTHS ESTIMATED</v>
      </c>
      <c r="C366" s="1212"/>
      <c r="D366" s="32"/>
      <c r="E366" s="1212"/>
      <c r="F366" s="32"/>
      <c r="G366" s="1217"/>
      <c r="H366" s="1217"/>
      <c r="I366" s="1212"/>
      <c r="J366" s="1212"/>
      <c r="K366" s="1212"/>
      <c r="L366" s="1212"/>
      <c r="M366" s="1212"/>
      <c r="N366" s="1212"/>
      <c r="O366" s="1212"/>
      <c r="P366" s="1212"/>
      <c r="R366" s="1224" t="str">
        <f>"PAGE "&amp;Pages2-8&amp;" OF "&amp;Pages2</f>
        <v>PAGE 7 OF 15</v>
      </c>
      <c r="S366" s="1212"/>
    </row>
    <row r="367" spans="1:19">
      <c r="A367" s="31" t="str">
        <f>type</f>
        <v xml:space="preserve">TYPE OF FILING: "X" ORIGINAL   UPDATED    REVISED  </v>
      </c>
      <c r="C367" s="1212"/>
      <c r="D367" s="32"/>
      <c r="E367" s="1212"/>
      <c r="F367" s="32"/>
      <c r="G367" s="1217"/>
      <c r="H367" s="1217"/>
      <c r="I367" s="1212"/>
      <c r="J367" s="1212"/>
      <c r="K367" s="1212"/>
      <c r="L367" s="1212"/>
      <c r="M367" s="1212"/>
      <c r="N367" s="1212"/>
      <c r="O367" s="1212"/>
      <c r="P367" s="1212"/>
      <c r="Q367" s="32"/>
      <c r="R367" s="1212"/>
      <c r="S367" s="1212"/>
    </row>
    <row r="368" spans="1:19">
      <c r="B368" s="31"/>
      <c r="C368" s="1212"/>
      <c r="D368" s="32"/>
      <c r="E368" s="1212"/>
      <c r="F368" s="32"/>
      <c r="G368" s="1212"/>
      <c r="H368" s="1212"/>
      <c r="I368" s="1212"/>
      <c r="J368" s="1212"/>
      <c r="K368" s="1212"/>
      <c r="L368" s="1212"/>
      <c r="M368" s="1212"/>
      <c r="N368" s="1212"/>
      <c r="O368" s="1212"/>
      <c r="P368" s="1212"/>
      <c r="Q368" s="32"/>
      <c r="R368" s="1212"/>
      <c r="S368" s="1212"/>
    </row>
    <row r="369" spans="1:19">
      <c r="B369" s="31"/>
      <c r="C369" s="1212"/>
      <c r="D369" s="32"/>
      <c r="E369" s="1212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146">K$7</f>
        <v>SP</v>
      </c>
      <c r="L369" s="32" t="str">
        <f t="shared" si="146"/>
        <v>DT SEC</v>
      </c>
      <c r="M369" s="32" t="str">
        <f t="shared" si="146"/>
        <v>DT PRI</v>
      </c>
      <c r="N369" s="32" t="str">
        <f t="shared" si="146"/>
        <v>DP</v>
      </c>
      <c r="O369" s="32" t="str">
        <f t="shared" si="146"/>
        <v>TT</v>
      </c>
      <c r="P369" s="32"/>
      <c r="Q369" s="32" t="str">
        <f t="shared" si="146"/>
        <v>OTHER</v>
      </c>
      <c r="R369" s="32"/>
      <c r="S369" s="32"/>
    </row>
    <row r="370" spans="1:19">
      <c r="A370" s="32" t="s">
        <v>460</v>
      </c>
      <c r="B370" s="1212"/>
      <c r="C370" s="1212"/>
      <c r="D370" s="32"/>
      <c r="E370" s="1212"/>
      <c r="F370" s="32" t="str">
        <f>F$8</f>
        <v>CLASS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147">K$8</f>
        <v>SECONDARY</v>
      </c>
      <c r="L370" s="32" t="str">
        <f t="shared" si="147"/>
        <v>SECONDARY</v>
      </c>
      <c r="M370" s="32" t="str">
        <f t="shared" si="147"/>
        <v>PRIMARY</v>
      </c>
      <c r="N370" s="32" t="str">
        <f t="shared" si="147"/>
        <v>PRIMARY</v>
      </c>
      <c r="O370" s="32" t="str">
        <f t="shared" si="147"/>
        <v>TRANSMISSION</v>
      </c>
      <c r="P370" s="32" t="str">
        <f t="shared" si="147"/>
        <v>LT</v>
      </c>
      <c r="Q370" s="32" t="str">
        <f t="shared" si="147"/>
        <v>WATER</v>
      </c>
      <c r="R370" s="32" t="str">
        <f>R8</f>
        <v>TOTAL</v>
      </c>
      <c r="S370" s="32" t="str">
        <f t="shared" si="147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ALLOCATED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148">K$9</f>
        <v>DISTRIBUTION</v>
      </c>
      <c r="L371" s="32" t="str">
        <f t="shared" si="148"/>
        <v>DISTRIBUTION</v>
      </c>
      <c r="M371" s="32" t="str">
        <f t="shared" si="148"/>
        <v>DISTRIBUTION</v>
      </c>
      <c r="N371" s="32" t="str">
        <f t="shared" si="148"/>
        <v>DISTRIBUTION</v>
      </c>
      <c r="O371" s="32" t="str">
        <f t="shared" si="148"/>
        <v>TIME OF DAY</v>
      </c>
      <c r="P371" s="32" t="str">
        <f t="shared" si="148"/>
        <v>LIGHTING</v>
      </c>
      <c r="Q371" s="32" t="str">
        <f t="shared" si="148"/>
        <v>PUMPING</v>
      </c>
      <c r="R371" s="32" t="str">
        <f>R9</f>
        <v>AT ISSUE</v>
      </c>
      <c r="S371" s="32" t="str">
        <f t="shared" si="148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149">K$10</f>
        <v>7</v>
      </c>
      <c r="L372" s="504">
        <f t="shared" si="149"/>
        <v>8</v>
      </c>
      <c r="M372" s="504">
        <f t="shared" si="149"/>
        <v>9</v>
      </c>
      <c r="N372" s="504">
        <f t="shared" si="149"/>
        <v>10</v>
      </c>
      <c r="O372" s="504">
        <f t="shared" si="149"/>
        <v>11</v>
      </c>
      <c r="P372" s="504">
        <f t="shared" si="149"/>
        <v>12</v>
      </c>
      <c r="Q372" s="504">
        <f t="shared" si="149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1214">
        <v>1</v>
      </c>
      <c r="B374" s="1213" t="s">
        <v>30</v>
      </c>
      <c r="D374" s="32"/>
      <c r="E374" s="1212"/>
      <c r="F374" s="1218">
        <f>F261-F308+F361</f>
        <v>0</v>
      </c>
      <c r="G374" s="1218">
        <f t="shared" ref="G374:S374" si="150">G261-G308+G361</f>
        <v>0</v>
      </c>
      <c r="H374" s="1218">
        <f t="shared" si="150"/>
        <v>0</v>
      </c>
      <c r="I374" s="1218">
        <f t="shared" si="150"/>
        <v>0</v>
      </c>
      <c r="J374" s="1218">
        <f t="shared" si="150"/>
        <v>0</v>
      </c>
      <c r="K374" s="1218">
        <f t="shared" si="150"/>
        <v>0</v>
      </c>
      <c r="L374" s="1218">
        <f t="shared" si="150"/>
        <v>0</v>
      </c>
      <c r="M374" s="1218">
        <f t="shared" si="150"/>
        <v>0</v>
      </c>
      <c r="N374" s="1218">
        <f t="shared" si="150"/>
        <v>0</v>
      </c>
      <c r="O374" s="1218">
        <f t="shared" si="150"/>
        <v>0</v>
      </c>
      <c r="P374" s="1218">
        <f t="shared" si="150"/>
        <v>0</v>
      </c>
      <c r="Q374" s="1218">
        <f t="shared" si="150"/>
        <v>0</v>
      </c>
      <c r="R374" s="1218">
        <f t="shared" si="150"/>
        <v>0</v>
      </c>
      <c r="S374" s="1218">
        <f t="shared" si="150"/>
        <v>0</v>
      </c>
    </row>
    <row r="375" spans="1:19">
      <c r="A375" s="1214">
        <v>2</v>
      </c>
      <c r="D375" s="32"/>
      <c r="E375" s="1212"/>
      <c r="I375" s="1213"/>
      <c r="J375" s="1213"/>
      <c r="K375" s="1213"/>
      <c r="L375" s="1213"/>
      <c r="M375" s="1213"/>
      <c r="N375" s="1213"/>
      <c r="O375" s="1213"/>
      <c r="P375" s="1213"/>
    </row>
    <row r="376" spans="1:19">
      <c r="A376" s="1214">
        <v>3</v>
      </c>
      <c r="B376" s="1213" t="s">
        <v>31</v>
      </c>
      <c r="D376" s="32"/>
      <c r="E376" s="1212"/>
      <c r="I376" s="1213"/>
      <c r="J376" s="1213"/>
      <c r="K376" s="1213"/>
      <c r="L376" s="1213"/>
      <c r="M376" s="1213"/>
      <c r="N376" s="1213"/>
      <c r="O376" s="1213"/>
      <c r="P376" s="1213"/>
    </row>
    <row r="377" spans="1:19">
      <c r="A377" s="1214">
        <v>4</v>
      </c>
      <c r="D377" s="32"/>
      <c r="E377" s="1212"/>
      <c r="I377" s="1213"/>
      <c r="J377" s="1213"/>
      <c r="K377" s="1213"/>
      <c r="L377" s="1213"/>
      <c r="M377" s="1213"/>
      <c r="N377" s="1213"/>
      <c r="O377" s="1213"/>
      <c r="P377" s="1213"/>
    </row>
    <row r="378" spans="1:19">
      <c r="A378" s="1214">
        <v>5</v>
      </c>
      <c r="B378" s="1213" t="s">
        <v>32</v>
      </c>
      <c r="D378" s="32"/>
      <c r="E378" s="1212"/>
      <c r="I378" s="1213"/>
      <c r="J378" s="1213"/>
      <c r="K378" s="1213"/>
      <c r="L378" s="1213"/>
      <c r="M378" s="1213"/>
      <c r="N378" s="1213"/>
      <c r="O378" s="1213"/>
      <c r="P378" s="1213"/>
    </row>
    <row r="379" spans="1:19">
      <c r="A379" s="1214">
        <v>6</v>
      </c>
      <c r="C379" s="1213" t="s">
        <v>645</v>
      </c>
      <c r="D379" s="32" t="s">
        <v>229</v>
      </c>
      <c r="E379" s="1212"/>
      <c r="F379" s="1219">
        <f>'FR-16(7)(v)-3 PROD Demand'!F379+'FR-16(7)(v)-4 PROD Energy'!F379+'FR-16(7)(v)-5 PROD Cust'!F379+'FR-16(7)(v)-7 TRANS Demand'!F379+'FR-16(7)(v)-8 TRANS Energy'!F379+'FR-16(7)(v)-9 TRANS Cust'!F379+'FR-16(7)(v)-11 DIST Demand'!F379+'FR-16(7)(v)-12 DIST Energy'!F379+'FR-16(7)(v)-13 DIST Cust'!F379-'FR-16(7)(v)-14 TOTAL CLASS'!F395</f>
        <v>0</v>
      </c>
      <c r="G379" s="1219">
        <f>'FR-16(7)(v)-3 PROD Demand'!G379+'FR-16(7)(v)-4 PROD Energy'!G379+'FR-16(7)(v)-5 PROD Cust'!G379+'FR-16(7)(v)-7 TRANS Demand'!G379+'FR-16(7)(v)-8 TRANS Energy'!G379+'FR-16(7)(v)-9 TRANS Cust'!G379+'FR-16(7)(v)-11 DIST Demand'!G379+'FR-16(7)(v)-12 DIST Energy'!G379+'FR-16(7)(v)-13 DIST Cust'!G379-'FR-16(7)(v)-14 TOTAL CLASS'!G395</f>
        <v>0</v>
      </c>
      <c r="H379" s="1219">
        <f>'FR-16(7)(v)-3 PROD Demand'!H379+'FR-16(7)(v)-4 PROD Energy'!H379+'FR-16(7)(v)-5 PROD Cust'!H379+'FR-16(7)(v)-7 TRANS Demand'!H379+'FR-16(7)(v)-8 TRANS Energy'!H379+'FR-16(7)(v)-9 TRANS Cust'!H379+'FR-16(7)(v)-11 DIST Demand'!H379+'FR-16(7)(v)-12 DIST Energy'!H379+'FR-16(7)(v)-13 DIST Cust'!H379-'FR-16(7)(v)-14 TOTAL CLASS'!H395</f>
        <v>0</v>
      </c>
      <c r="I379" s="1219">
        <f>'FR-16(7)(v)-3 PROD Demand'!I379+'FR-16(7)(v)-4 PROD Energy'!I379+'FR-16(7)(v)-5 PROD Cust'!I379+'FR-16(7)(v)-7 TRANS Demand'!I379+'FR-16(7)(v)-8 TRANS Energy'!I379+'FR-16(7)(v)-9 TRANS Cust'!I379+'FR-16(7)(v)-11 DIST Demand'!I379+'FR-16(7)(v)-12 DIST Energy'!I379+'FR-16(7)(v)-13 DIST Cust'!I379-'FR-16(7)(v)-14 TOTAL CLASS'!I395</f>
        <v>0</v>
      </c>
      <c r="J379" s="1219">
        <f>'FR-16(7)(v)-3 PROD Demand'!J379+'FR-16(7)(v)-4 PROD Energy'!J379+'FR-16(7)(v)-5 PROD Cust'!J379+'FR-16(7)(v)-7 TRANS Demand'!J379+'FR-16(7)(v)-8 TRANS Energy'!J379+'FR-16(7)(v)-9 TRANS Cust'!J379+'FR-16(7)(v)-11 DIST Demand'!J379+'FR-16(7)(v)-12 DIST Energy'!J379+'FR-16(7)(v)-13 DIST Cust'!J379-'FR-16(7)(v)-14 TOTAL CLASS'!J395</f>
        <v>0</v>
      </c>
      <c r="K379" s="1219">
        <f>'FR-16(7)(v)-3 PROD Demand'!K379+'FR-16(7)(v)-4 PROD Energy'!K379+'FR-16(7)(v)-5 PROD Cust'!K379+'FR-16(7)(v)-7 TRANS Demand'!K379+'FR-16(7)(v)-8 TRANS Energy'!K379+'FR-16(7)(v)-9 TRANS Cust'!K379+'FR-16(7)(v)-11 DIST Demand'!K379+'FR-16(7)(v)-12 DIST Energy'!K379+'FR-16(7)(v)-13 DIST Cust'!K379-'FR-16(7)(v)-14 TOTAL CLASS'!K395</f>
        <v>0</v>
      </c>
      <c r="L379" s="1219">
        <f>'FR-16(7)(v)-3 PROD Demand'!L379+'FR-16(7)(v)-4 PROD Energy'!L379+'FR-16(7)(v)-5 PROD Cust'!L379+'FR-16(7)(v)-7 TRANS Demand'!L379+'FR-16(7)(v)-8 TRANS Energy'!L379+'FR-16(7)(v)-9 TRANS Cust'!L379+'FR-16(7)(v)-11 DIST Demand'!L379+'FR-16(7)(v)-12 DIST Energy'!L379+'FR-16(7)(v)-13 DIST Cust'!L379-'FR-16(7)(v)-14 TOTAL CLASS'!L395</f>
        <v>0</v>
      </c>
      <c r="M379" s="1219">
        <f>'FR-16(7)(v)-3 PROD Demand'!M379+'FR-16(7)(v)-4 PROD Energy'!M379+'FR-16(7)(v)-5 PROD Cust'!M379+'FR-16(7)(v)-7 TRANS Demand'!M379+'FR-16(7)(v)-8 TRANS Energy'!M379+'FR-16(7)(v)-9 TRANS Cust'!M379+'FR-16(7)(v)-11 DIST Demand'!M379+'FR-16(7)(v)-12 DIST Energy'!M379+'FR-16(7)(v)-13 DIST Cust'!M379-'FR-16(7)(v)-14 TOTAL CLASS'!M395</f>
        <v>0</v>
      </c>
      <c r="N379" s="1219">
        <f>'FR-16(7)(v)-3 PROD Demand'!N379+'FR-16(7)(v)-4 PROD Energy'!N379+'FR-16(7)(v)-5 PROD Cust'!N379+'FR-16(7)(v)-7 TRANS Demand'!N379+'FR-16(7)(v)-8 TRANS Energy'!N379+'FR-16(7)(v)-9 TRANS Cust'!N379+'FR-16(7)(v)-11 DIST Demand'!N379+'FR-16(7)(v)-12 DIST Energy'!N379+'FR-16(7)(v)-13 DIST Cust'!N379-'FR-16(7)(v)-14 TOTAL CLASS'!N395</f>
        <v>0</v>
      </c>
      <c r="O379" s="1219">
        <f>'FR-16(7)(v)-3 PROD Demand'!O379+'FR-16(7)(v)-4 PROD Energy'!O379+'FR-16(7)(v)-5 PROD Cust'!O379+'FR-16(7)(v)-7 TRANS Demand'!O379+'FR-16(7)(v)-8 TRANS Energy'!O379+'FR-16(7)(v)-9 TRANS Cust'!O379+'FR-16(7)(v)-11 DIST Demand'!O379+'FR-16(7)(v)-12 DIST Energy'!O379+'FR-16(7)(v)-13 DIST Cust'!O379-'FR-16(7)(v)-14 TOTAL CLASS'!O395</f>
        <v>0</v>
      </c>
      <c r="P379" s="1219">
        <f>'FR-16(7)(v)-3 PROD Demand'!P379+'FR-16(7)(v)-4 PROD Energy'!P379+'FR-16(7)(v)-5 PROD Cust'!P379+'FR-16(7)(v)-7 TRANS Demand'!P379+'FR-16(7)(v)-8 TRANS Energy'!P379+'FR-16(7)(v)-9 TRANS Cust'!P379+'FR-16(7)(v)-11 DIST Demand'!P379+'FR-16(7)(v)-12 DIST Energy'!P379+'FR-16(7)(v)-13 DIST Cust'!P379-'FR-16(7)(v)-14 TOTAL CLASS'!P395</f>
        <v>0</v>
      </c>
      <c r="Q379" s="1219">
        <f>'FR-16(7)(v)-3 PROD Demand'!Q379+'FR-16(7)(v)-4 PROD Energy'!Q379+'FR-16(7)(v)-5 PROD Cust'!Q379+'FR-16(7)(v)-7 TRANS Demand'!Q379+'FR-16(7)(v)-8 TRANS Energy'!Q379+'FR-16(7)(v)-9 TRANS Cust'!Q379+'FR-16(7)(v)-11 DIST Demand'!Q379+'FR-16(7)(v)-12 DIST Energy'!Q379+'FR-16(7)(v)-13 DIST Cust'!Q379-'FR-16(7)(v)-14 TOTAL CLASS'!Q395</f>
        <v>0</v>
      </c>
      <c r="R379" s="1218">
        <f>SUM(G379:Q379)</f>
        <v>0</v>
      </c>
      <c r="S379" s="1218">
        <f>F379-R379</f>
        <v>0</v>
      </c>
    </row>
    <row r="380" spans="1:19">
      <c r="A380" s="1214">
        <v>7</v>
      </c>
      <c r="C380" s="1213" t="str">
        <f>'FR-16(7)(v)-1 Functional'!C380</f>
        <v>FUEL</v>
      </c>
      <c r="D380" s="32" t="str">
        <f>'FR-16(7)(v)-1 Functional'!D380</f>
        <v>K301</v>
      </c>
      <c r="E380" s="1212"/>
      <c r="F380" s="1219">
        <f>'FR-16(7)(v)-3 PROD Demand'!F380+'FR-16(7)(v)-4 PROD Energy'!F380+'FR-16(7)(v)-5 PROD Cust'!F380+'FR-16(7)(v)-7 TRANS Demand'!F380+'FR-16(7)(v)-8 TRANS Energy'!F380+'FR-16(7)(v)-9 TRANS Cust'!F380+'FR-16(7)(v)-11 DIST Demand'!F380+'FR-16(7)(v)-12 DIST Energy'!F380+'FR-16(7)(v)-13 DIST Cust'!F380-'FR-16(7)(v)-14 TOTAL CLASS'!F396</f>
        <v>0</v>
      </c>
      <c r="G380" s="1219">
        <f>'FR-16(7)(v)-3 PROD Demand'!G380+'FR-16(7)(v)-4 PROD Energy'!G380+'FR-16(7)(v)-5 PROD Cust'!G380+'FR-16(7)(v)-7 TRANS Demand'!G380+'FR-16(7)(v)-8 TRANS Energy'!G380+'FR-16(7)(v)-9 TRANS Cust'!G380+'FR-16(7)(v)-11 DIST Demand'!G380+'FR-16(7)(v)-12 DIST Energy'!G380+'FR-16(7)(v)-13 DIST Cust'!G380-'FR-16(7)(v)-14 TOTAL CLASS'!G396</f>
        <v>0</v>
      </c>
      <c r="H380" s="1219">
        <f>'FR-16(7)(v)-3 PROD Demand'!H380+'FR-16(7)(v)-4 PROD Energy'!H380+'FR-16(7)(v)-5 PROD Cust'!H380+'FR-16(7)(v)-7 TRANS Demand'!H380+'FR-16(7)(v)-8 TRANS Energy'!H380+'FR-16(7)(v)-9 TRANS Cust'!H380+'FR-16(7)(v)-11 DIST Demand'!H380+'FR-16(7)(v)-12 DIST Energy'!H380+'FR-16(7)(v)-13 DIST Cust'!H380-'FR-16(7)(v)-14 TOTAL CLASS'!H396</f>
        <v>0</v>
      </c>
      <c r="I380" s="1219">
        <f>'FR-16(7)(v)-3 PROD Demand'!I380+'FR-16(7)(v)-4 PROD Energy'!I380+'FR-16(7)(v)-5 PROD Cust'!I380+'FR-16(7)(v)-7 TRANS Demand'!I380+'FR-16(7)(v)-8 TRANS Energy'!I380+'FR-16(7)(v)-9 TRANS Cust'!I380+'FR-16(7)(v)-11 DIST Demand'!I380+'FR-16(7)(v)-12 DIST Energy'!I380+'FR-16(7)(v)-13 DIST Cust'!I380-'FR-16(7)(v)-14 TOTAL CLASS'!I396</f>
        <v>0</v>
      </c>
      <c r="J380" s="1219">
        <f>'FR-16(7)(v)-3 PROD Demand'!J380+'FR-16(7)(v)-4 PROD Energy'!J380+'FR-16(7)(v)-5 PROD Cust'!J380+'FR-16(7)(v)-7 TRANS Demand'!J380+'FR-16(7)(v)-8 TRANS Energy'!J380+'FR-16(7)(v)-9 TRANS Cust'!J380+'FR-16(7)(v)-11 DIST Demand'!J380+'FR-16(7)(v)-12 DIST Energy'!J380+'FR-16(7)(v)-13 DIST Cust'!J380-'FR-16(7)(v)-14 TOTAL CLASS'!J396</f>
        <v>0</v>
      </c>
      <c r="K380" s="1219">
        <f>'FR-16(7)(v)-3 PROD Demand'!K380+'FR-16(7)(v)-4 PROD Energy'!K380+'FR-16(7)(v)-5 PROD Cust'!K380+'FR-16(7)(v)-7 TRANS Demand'!K380+'FR-16(7)(v)-8 TRANS Energy'!K380+'FR-16(7)(v)-9 TRANS Cust'!K380+'FR-16(7)(v)-11 DIST Demand'!K380+'FR-16(7)(v)-12 DIST Energy'!K380+'FR-16(7)(v)-13 DIST Cust'!K380-'FR-16(7)(v)-14 TOTAL CLASS'!K396</f>
        <v>0</v>
      </c>
      <c r="L380" s="1219">
        <f>'FR-16(7)(v)-3 PROD Demand'!L380+'FR-16(7)(v)-4 PROD Energy'!L380+'FR-16(7)(v)-5 PROD Cust'!L380+'FR-16(7)(v)-7 TRANS Demand'!L380+'FR-16(7)(v)-8 TRANS Energy'!L380+'FR-16(7)(v)-9 TRANS Cust'!L380+'FR-16(7)(v)-11 DIST Demand'!L380+'FR-16(7)(v)-12 DIST Energy'!L380+'FR-16(7)(v)-13 DIST Cust'!L380-'FR-16(7)(v)-14 TOTAL CLASS'!L396</f>
        <v>0</v>
      </c>
      <c r="M380" s="1219">
        <f>'FR-16(7)(v)-3 PROD Demand'!M380+'FR-16(7)(v)-4 PROD Energy'!M380+'FR-16(7)(v)-5 PROD Cust'!M380+'FR-16(7)(v)-7 TRANS Demand'!M380+'FR-16(7)(v)-8 TRANS Energy'!M380+'FR-16(7)(v)-9 TRANS Cust'!M380+'FR-16(7)(v)-11 DIST Demand'!M380+'FR-16(7)(v)-12 DIST Energy'!M380+'FR-16(7)(v)-13 DIST Cust'!M380-'FR-16(7)(v)-14 TOTAL CLASS'!M396</f>
        <v>0</v>
      </c>
      <c r="N380" s="1219">
        <f>'FR-16(7)(v)-3 PROD Demand'!N380+'FR-16(7)(v)-4 PROD Energy'!N380+'FR-16(7)(v)-5 PROD Cust'!N380+'FR-16(7)(v)-7 TRANS Demand'!N380+'FR-16(7)(v)-8 TRANS Energy'!N380+'FR-16(7)(v)-9 TRANS Cust'!N380+'FR-16(7)(v)-11 DIST Demand'!N380+'FR-16(7)(v)-12 DIST Energy'!N380+'FR-16(7)(v)-13 DIST Cust'!N380-'FR-16(7)(v)-14 TOTAL CLASS'!N396</f>
        <v>0</v>
      </c>
      <c r="O380" s="1219">
        <f>'FR-16(7)(v)-3 PROD Demand'!O380+'FR-16(7)(v)-4 PROD Energy'!O380+'FR-16(7)(v)-5 PROD Cust'!O380+'FR-16(7)(v)-7 TRANS Demand'!O380+'FR-16(7)(v)-8 TRANS Energy'!O380+'FR-16(7)(v)-9 TRANS Cust'!O380+'FR-16(7)(v)-11 DIST Demand'!O380+'FR-16(7)(v)-12 DIST Energy'!O380+'FR-16(7)(v)-13 DIST Cust'!O380-'FR-16(7)(v)-14 TOTAL CLASS'!O396</f>
        <v>0</v>
      </c>
      <c r="P380" s="1219">
        <f>'FR-16(7)(v)-3 PROD Demand'!P380+'FR-16(7)(v)-4 PROD Energy'!P380+'FR-16(7)(v)-5 PROD Cust'!P380+'FR-16(7)(v)-7 TRANS Demand'!P380+'FR-16(7)(v)-8 TRANS Energy'!P380+'FR-16(7)(v)-9 TRANS Cust'!P380+'FR-16(7)(v)-11 DIST Demand'!P380+'FR-16(7)(v)-12 DIST Energy'!P380+'FR-16(7)(v)-13 DIST Cust'!P380-'FR-16(7)(v)-14 TOTAL CLASS'!P396</f>
        <v>0</v>
      </c>
      <c r="Q380" s="1219">
        <f>'FR-16(7)(v)-3 PROD Demand'!Q380+'FR-16(7)(v)-4 PROD Energy'!Q380+'FR-16(7)(v)-5 PROD Cust'!Q380+'FR-16(7)(v)-7 TRANS Demand'!Q380+'FR-16(7)(v)-8 TRANS Energy'!Q380+'FR-16(7)(v)-9 TRANS Cust'!Q380+'FR-16(7)(v)-11 DIST Demand'!Q380+'FR-16(7)(v)-12 DIST Energy'!Q380+'FR-16(7)(v)-13 DIST Cust'!Q380-'FR-16(7)(v)-14 TOTAL CLASS'!Q396</f>
        <v>0</v>
      </c>
      <c r="R380" s="1218">
        <f>SUM(G380:Q380)</f>
        <v>0</v>
      </c>
      <c r="S380" s="1218">
        <f>F380-R380</f>
        <v>0</v>
      </c>
    </row>
    <row r="381" spans="1:19">
      <c r="A381" s="1214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212"/>
      <c r="F381" s="1219">
        <f>'FR-16(7)(v)-3 PROD Demand'!F381+'FR-16(7)(v)-4 PROD Energy'!F381+'FR-16(7)(v)-5 PROD Cust'!F381+'FR-16(7)(v)-7 TRANS Demand'!F381+'FR-16(7)(v)-8 TRANS Energy'!F381+'FR-16(7)(v)-9 TRANS Cust'!F381+'FR-16(7)(v)-11 DIST Demand'!F381+'FR-16(7)(v)-12 DIST Energy'!F381+'FR-16(7)(v)-13 DIST Cust'!F381-'FR-16(7)(v)-14 TOTAL CLASS'!F397</f>
        <v>0</v>
      </c>
      <c r="G381" s="1219">
        <f>'FR-16(7)(v)-3 PROD Demand'!G381+'FR-16(7)(v)-4 PROD Energy'!G381+'FR-16(7)(v)-5 PROD Cust'!G381+'FR-16(7)(v)-7 TRANS Demand'!G381+'FR-16(7)(v)-8 TRANS Energy'!G381+'FR-16(7)(v)-9 TRANS Cust'!G381+'FR-16(7)(v)-11 DIST Demand'!G381+'FR-16(7)(v)-12 DIST Energy'!G381+'FR-16(7)(v)-13 DIST Cust'!G381-'FR-16(7)(v)-14 TOTAL CLASS'!G397</f>
        <v>0</v>
      </c>
      <c r="H381" s="1219">
        <f>'FR-16(7)(v)-3 PROD Demand'!H381+'FR-16(7)(v)-4 PROD Energy'!H381+'FR-16(7)(v)-5 PROD Cust'!H381+'FR-16(7)(v)-7 TRANS Demand'!H381+'FR-16(7)(v)-8 TRANS Energy'!H381+'FR-16(7)(v)-9 TRANS Cust'!H381+'FR-16(7)(v)-11 DIST Demand'!H381+'FR-16(7)(v)-12 DIST Energy'!H381+'FR-16(7)(v)-13 DIST Cust'!H381-'FR-16(7)(v)-14 TOTAL CLASS'!H397</f>
        <v>0</v>
      </c>
      <c r="I381" s="1219">
        <f>'FR-16(7)(v)-3 PROD Demand'!I381+'FR-16(7)(v)-4 PROD Energy'!I381+'FR-16(7)(v)-5 PROD Cust'!I381+'FR-16(7)(v)-7 TRANS Demand'!I381+'FR-16(7)(v)-8 TRANS Energy'!I381+'FR-16(7)(v)-9 TRANS Cust'!I381+'FR-16(7)(v)-11 DIST Demand'!I381+'FR-16(7)(v)-12 DIST Energy'!I381+'FR-16(7)(v)-13 DIST Cust'!I381-'FR-16(7)(v)-14 TOTAL CLASS'!I397</f>
        <v>0</v>
      </c>
      <c r="J381" s="1219">
        <f>'FR-16(7)(v)-3 PROD Demand'!J381+'FR-16(7)(v)-4 PROD Energy'!J381+'FR-16(7)(v)-5 PROD Cust'!J381+'FR-16(7)(v)-7 TRANS Demand'!J381+'FR-16(7)(v)-8 TRANS Energy'!J381+'FR-16(7)(v)-9 TRANS Cust'!J381+'FR-16(7)(v)-11 DIST Demand'!J381+'FR-16(7)(v)-12 DIST Energy'!J381+'FR-16(7)(v)-13 DIST Cust'!J381-'FR-16(7)(v)-14 TOTAL CLASS'!J397</f>
        <v>0</v>
      </c>
      <c r="K381" s="1219">
        <f>'FR-16(7)(v)-3 PROD Demand'!K381+'FR-16(7)(v)-4 PROD Energy'!K381+'FR-16(7)(v)-5 PROD Cust'!K381+'FR-16(7)(v)-7 TRANS Demand'!K381+'FR-16(7)(v)-8 TRANS Energy'!K381+'FR-16(7)(v)-9 TRANS Cust'!K381+'FR-16(7)(v)-11 DIST Demand'!K381+'FR-16(7)(v)-12 DIST Energy'!K381+'FR-16(7)(v)-13 DIST Cust'!K381-'FR-16(7)(v)-14 TOTAL CLASS'!K397</f>
        <v>0</v>
      </c>
      <c r="L381" s="1219">
        <f>'FR-16(7)(v)-3 PROD Demand'!L381+'FR-16(7)(v)-4 PROD Energy'!L381+'FR-16(7)(v)-5 PROD Cust'!L381+'FR-16(7)(v)-7 TRANS Demand'!L381+'FR-16(7)(v)-8 TRANS Energy'!L381+'FR-16(7)(v)-9 TRANS Cust'!L381+'FR-16(7)(v)-11 DIST Demand'!L381+'FR-16(7)(v)-12 DIST Energy'!L381+'FR-16(7)(v)-13 DIST Cust'!L381-'FR-16(7)(v)-14 TOTAL CLASS'!L397</f>
        <v>0</v>
      </c>
      <c r="M381" s="1219">
        <f>'FR-16(7)(v)-3 PROD Demand'!M381+'FR-16(7)(v)-4 PROD Energy'!M381+'FR-16(7)(v)-5 PROD Cust'!M381+'FR-16(7)(v)-7 TRANS Demand'!M381+'FR-16(7)(v)-8 TRANS Energy'!M381+'FR-16(7)(v)-9 TRANS Cust'!M381+'FR-16(7)(v)-11 DIST Demand'!M381+'FR-16(7)(v)-12 DIST Energy'!M381+'FR-16(7)(v)-13 DIST Cust'!M381-'FR-16(7)(v)-14 TOTAL CLASS'!M397</f>
        <v>0</v>
      </c>
      <c r="N381" s="1219">
        <f>'FR-16(7)(v)-3 PROD Demand'!N381+'FR-16(7)(v)-4 PROD Energy'!N381+'FR-16(7)(v)-5 PROD Cust'!N381+'FR-16(7)(v)-7 TRANS Demand'!N381+'FR-16(7)(v)-8 TRANS Energy'!N381+'FR-16(7)(v)-9 TRANS Cust'!N381+'FR-16(7)(v)-11 DIST Demand'!N381+'FR-16(7)(v)-12 DIST Energy'!N381+'FR-16(7)(v)-13 DIST Cust'!N381-'FR-16(7)(v)-14 TOTAL CLASS'!N397</f>
        <v>0</v>
      </c>
      <c r="O381" s="1219">
        <f>'FR-16(7)(v)-3 PROD Demand'!O381+'FR-16(7)(v)-4 PROD Energy'!O381+'FR-16(7)(v)-5 PROD Cust'!O381+'FR-16(7)(v)-7 TRANS Demand'!O381+'FR-16(7)(v)-8 TRANS Energy'!O381+'FR-16(7)(v)-9 TRANS Cust'!O381+'FR-16(7)(v)-11 DIST Demand'!O381+'FR-16(7)(v)-12 DIST Energy'!O381+'FR-16(7)(v)-13 DIST Cust'!O381-'FR-16(7)(v)-14 TOTAL CLASS'!O397</f>
        <v>0</v>
      </c>
      <c r="P381" s="1219">
        <f>'FR-16(7)(v)-3 PROD Demand'!P381+'FR-16(7)(v)-4 PROD Energy'!P381+'FR-16(7)(v)-5 PROD Cust'!P381+'FR-16(7)(v)-7 TRANS Demand'!P381+'FR-16(7)(v)-8 TRANS Energy'!P381+'FR-16(7)(v)-9 TRANS Cust'!P381+'FR-16(7)(v)-11 DIST Demand'!P381+'FR-16(7)(v)-12 DIST Energy'!P381+'FR-16(7)(v)-13 DIST Cust'!P381-'FR-16(7)(v)-14 TOTAL CLASS'!P397</f>
        <v>0</v>
      </c>
      <c r="Q381" s="1219">
        <f>'FR-16(7)(v)-3 PROD Demand'!Q381+'FR-16(7)(v)-4 PROD Energy'!Q381+'FR-16(7)(v)-5 PROD Cust'!Q381+'FR-16(7)(v)-7 TRANS Demand'!Q381+'FR-16(7)(v)-8 TRANS Energy'!Q381+'FR-16(7)(v)-9 TRANS Cust'!Q381+'FR-16(7)(v)-11 DIST Demand'!Q381+'FR-16(7)(v)-12 DIST Energy'!Q381+'FR-16(7)(v)-13 DIST Cust'!Q381-'FR-16(7)(v)-14 TOTAL CLASS'!Q397</f>
        <v>0</v>
      </c>
      <c r="R381" s="1218">
        <f>SUM(G381:Q381)</f>
        <v>0</v>
      </c>
      <c r="S381" s="1218">
        <f>F381-R381</f>
        <v>0</v>
      </c>
    </row>
    <row r="382" spans="1:19">
      <c r="A382" s="1214">
        <v>9</v>
      </c>
      <c r="C382" s="1213" t="str">
        <f>'FR-16(7)(v)-1 Functional'!C382</f>
        <v xml:space="preserve">  TOTAL PLANT MATS. &amp; SUPPLIES</v>
      </c>
      <c r="D382" s="32"/>
      <c r="E382" s="1212"/>
      <c r="F382" s="36">
        <f>SUM(F378:F381)</f>
        <v>0</v>
      </c>
      <c r="G382" s="36">
        <f t="shared" ref="G382:S382" si="151">SUM(G378:G381)</f>
        <v>0</v>
      </c>
      <c r="H382" s="36">
        <f t="shared" si="151"/>
        <v>0</v>
      </c>
      <c r="I382" s="36">
        <f t="shared" si="151"/>
        <v>0</v>
      </c>
      <c r="J382" s="36">
        <f t="shared" si="151"/>
        <v>0</v>
      </c>
      <c r="K382" s="36">
        <f t="shared" si="151"/>
        <v>0</v>
      </c>
      <c r="L382" s="36">
        <f t="shared" si="151"/>
        <v>0</v>
      </c>
      <c r="M382" s="36">
        <f t="shared" si="151"/>
        <v>0</v>
      </c>
      <c r="N382" s="36">
        <f t="shared" si="151"/>
        <v>0</v>
      </c>
      <c r="O382" s="36">
        <f t="shared" si="151"/>
        <v>0</v>
      </c>
      <c r="P382" s="36">
        <f t="shared" si="151"/>
        <v>0</v>
      </c>
      <c r="Q382" s="36">
        <f t="shared" si="151"/>
        <v>0</v>
      </c>
      <c r="R382" s="36">
        <f t="shared" si="151"/>
        <v>0</v>
      </c>
      <c r="S382" s="36">
        <f t="shared" si="151"/>
        <v>0</v>
      </c>
    </row>
    <row r="383" spans="1:19">
      <c r="A383" s="1214">
        <v>10</v>
      </c>
      <c r="B383" s="1213" t="s">
        <v>33</v>
      </c>
      <c r="D383" s="32"/>
      <c r="E383" s="1212"/>
      <c r="F383" s="211">
        <f>F382</f>
        <v>0</v>
      </c>
      <c r="G383" s="211">
        <f t="shared" ref="G383:S383" si="152">G382</f>
        <v>0</v>
      </c>
      <c r="H383" s="211">
        <f t="shared" si="152"/>
        <v>0</v>
      </c>
      <c r="I383" s="1218">
        <f t="shared" si="152"/>
        <v>0</v>
      </c>
      <c r="J383" s="1218">
        <f t="shared" si="152"/>
        <v>0</v>
      </c>
      <c r="K383" s="1218">
        <f t="shared" si="152"/>
        <v>0</v>
      </c>
      <c r="L383" s="1218">
        <f t="shared" si="152"/>
        <v>0</v>
      </c>
      <c r="M383" s="1218">
        <f t="shared" si="152"/>
        <v>0</v>
      </c>
      <c r="N383" s="1218">
        <f t="shared" si="152"/>
        <v>0</v>
      </c>
      <c r="O383" s="1218">
        <f t="shared" si="152"/>
        <v>0</v>
      </c>
      <c r="P383" s="1218">
        <f t="shared" si="152"/>
        <v>0</v>
      </c>
      <c r="Q383" s="1218">
        <f t="shared" si="152"/>
        <v>0</v>
      </c>
      <c r="R383" s="1218">
        <f t="shared" si="152"/>
        <v>0</v>
      </c>
      <c r="S383" s="1218">
        <f t="shared" si="152"/>
        <v>0</v>
      </c>
    </row>
    <row r="384" spans="1:19">
      <c r="A384" s="1214">
        <v>11</v>
      </c>
      <c r="D384" s="32"/>
      <c r="E384" s="1212"/>
      <c r="I384" s="1213"/>
      <c r="J384" s="1213"/>
      <c r="K384" s="1213"/>
      <c r="L384" s="1213"/>
      <c r="M384" s="1213"/>
      <c r="N384" s="1213"/>
      <c r="O384" s="1213"/>
      <c r="P384" s="1213"/>
    </row>
    <row r="385" spans="1:19">
      <c r="A385" s="1214">
        <v>12</v>
      </c>
      <c r="B385" s="1213" t="s">
        <v>34</v>
      </c>
      <c r="D385" s="32"/>
      <c r="E385" s="1212"/>
      <c r="I385" s="1213"/>
      <c r="J385" s="1213"/>
      <c r="K385" s="1213"/>
      <c r="L385" s="1213"/>
      <c r="M385" s="1213"/>
      <c r="N385" s="1213"/>
      <c r="O385" s="1213"/>
      <c r="P385" s="1213"/>
    </row>
    <row r="386" spans="1:19">
      <c r="A386" s="1214">
        <v>13</v>
      </c>
      <c r="C386" s="1213" t="str">
        <f>'FR-16(7)(v)-1 Functional'!C386</f>
        <v>INSURANCE GENERAL</v>
      </c>
      <c r="D386" s="32" t="str">
        <f>'FR-16(7)(v)-1 Functional'!D386</f>
        <v>NP29</v>
      </c>
      <c r="E386" s="1212"/>
      <c r="F386" s="1219">
        <f>'FR-16(7)(v)-3 PROD Demand'!F386+'FR-16(7)(v)-4 PROD Energy'!F386+'FR-16(7)(v)-5 PROD Cust'!F386+'FR-16(7)(v)-7 TRANS Demand'!F386+'FR-16(7)(v)-8 TRANS Energy'!F386+'FR-16(7)(v)-9 TRANS Cust'!F386+'FR-16(7)(v)-11 DIST Demand'!F386+'FR-16(7)(v)-12 DIST Energy'!F386+'FR-16(7)(v)-13 DIST Cust'!F386-'FR-16(7)(v)-14 TOTAL CLASS'!F402</f>
        <v>0</v>
      </c>
      <c r="G386" s="1219">
        <f>'FR-16(7)(v)-3 PROD Demand'!G386+'FR-16(7)(v)-4 PROD Energy'!G386+'FR-16(7)(v)-5 PROD Cust'!G386+'FR-16(7)(v)-7 TRANS Demand'!G386+'FR-16(7)(v)-8 TRANS Energy'!G386+'FR-16(7)(v)-9 TRANS Cust'!G386+'FR-16(7)(v)-11 DIST Demand'!G386+'FR-16(7)(v)-12 DIST Energy'!G386+'FR-16(7)(v)-13 DIST Cust'!G386-'FR-16(7)(v)-14 TOTAL CLASS'!G402</f>
        <v>0</v>
      </c>
      <c r="H386" s="1219">
        <f>'FR-16(7)(v)-3 PROD Demand'!H386+'FR-16(7)(v)-4 PROD Energy'!H386+'FR-16(7)(v)-5 PROD Cust'!H386+'FR-16(7)(v)-7 TRANS Demand'!H386+'FR-16(7)(v)-8 TRANS Energy'!H386+'FR-16(7)(v)-9 TRANS Cust'!H386+'FR-16(7)(v)-11 DIST Demand'!H386+'FR-16(7)(v)-12 DIST Energy'!H386+'FR-16(7)(v)-13 DIST Cust'!H386-'FR-16(7)(v)-14 TOTAL CLASS'!H402</f>
        <v>0</v>
      </c>
      <c r="I386" s="1219">
        <f>'FR-16(7)(v)-3 PROD Demand'!I386+'FR-16(7)(v)-4 PROD Energy'!I386+'FR-16(7)(v)-5 PROD Cust'!I386+'FR-16(7)(v)-7 TRANS Demand'!I386+'FR-16(7)(v)-8 TRANS Energy'!I386+'FR-16(7)(v)-9 TRANS Cust'!I386+'FR-16(7)(v)-11 DIST Demand'!I386+'FR-16(7)(v)-12 DIST Energy'!I386+'FR-16(7)(v)-13 DIST Cust'!I386-'FR-16(7)(v)-14 TOTAL CLASS'!I402</f>
        <v>0</v>
      </c>
      <c r="J386" s="1219">
        <f>'FR-16(7)(v)-3 PROD Demand'!J386+'FR-16(7)(v)-4 PROD Energy'!J386+'FR-16(7)(v)-5 PROD Cust'!J386+'FR-16(7)(v)-7 TRANS Demand'!J386+'FR-16(7)(v)-8 TRANS Energy'!J386+'FR-16(7)(v)-9 TRANS Cust'!J386+'FR-16(7)(v)-11 DIST Demand'!J386+'FR-16(7)(v)-12 DIST Energy'!J386+'FR-16(7)(v)-13 DIST Cust'!J386-'FR-16(7)(v)-14 TOTAL CLASS'!J402</f>
        <v>0</v>
      </c>
      <c r="K386" s="1219">
        <f>'FR-16(7)(v)-3 PROD Demand'!K386+'FR-16(7)(v)-4 PROD Energy'!K386+'FR-16(7)(v)-5 PROD Cust'!K386+'FR-16(7)(v)-7 TRANS Demand'!K386+'FR-16(7)(v)-8 TRANS Energy'!K386+'FR-16(7)(v)-9 TRANS Cust'!K386+'FR-16(7)(v)-11 DIST Demand'!K386+'FR-16(7)(v)-12 DIST Energy'!K386+'FR-16(7)(v)-13 DIST Cust'!K386-'FR-16(7)(v)-14 TOTAL CLASS'!K402</f>
        <v>0</v>
      </c>
      <c r="L386" s="1219">
        <f>'FR-16(7)(v)-3 PROD Demand'!L386+'FR-16(7)(v)-4 PROD Energy'!L386+'FR-16(7)(v)-5 PROD Cust'!L386+'FR-16(7)(v)-7 TRANS Demand'!L386+'FR-16(7)(v)-8 TRANS Energy'!L386+'FR-16(7)(v)-9 TRANS Cust'!L386+'FR-16(7)(v)-11 DIST Demand'!L386+'FR-16(7)(v)-12 DIST Energy'!L386+'FR-16(7)(v)-13 DIST Cust'!L386-'FR-16(7)(v)-14 TOTAL CLASS'!L402</f>
        <v>0</v>
      </c>
      <c r="M386" s="1219">
        <f>'FR-16(7)(v)-3 PROD Demand'!M386+'FR-16(7)(v)-4 PROD Energy'!M386+'FR-16(7)(v)-5 PROD Cust'!M386+'FR-16(7)(v)-7 TRANS Demand'!M386+'FR-16(7)(v)-8 TRANS Energy'!M386+'FR-16(7)(v)-9 TRANS Cust'!M386+'FR-16(7)(v)-11 DIST Demand'!M386+'FR-16(7)(v)-12 DIST Energy'!M386+'FR-16(7)(v)-13 DIST Cust'!M386-'FR-16(7)(v)-14 TOTAL CLASS'!M402</f>
        <v>0</v>
      </c>
      <c r="N386" s="1219">
        <f>'FR-16(7)(v)-3 PROD Demand'!N386+'FR-16(7)(v)-4 PROD Energy'!N386+'FR-16(7)(v)-5 PROD Cust'!N386+'FR-16(7)(v)-7 TRANS Demand'!N386+'FR-16(7)(v)-8 TRANS Energy'!N386+'FR-16(7)(v)-9 TRANS Cust'!N386+'FR-16(7)(v)-11 DIST Demand'!N386+'FR-16(7)(v)-12 DIST Energy'!N386+'FR-16(7)(v)-13 DIST Cust'!N386-'FR-16(7)(v)-14 TOTAL CLASS'!N402</f>
        <v>0</v>
      </c>
      <c r="O386" s="1219">
        <f>'FR-16(7)(v)-3 PROD Demand'!O386+'FR-16(7)(v)-4 PROD Energy'!O386+'FR-16(7)(v)-5 PROD Cust'!O386+'FR-16(7)(v)-7 TRANS Demand'!O386+'FR-16(7)(v)-8 TRANS Energy'!O386+'FR-16(7)(v)-9 TRANS Cust'!O386+'FR-16(7)(v)-11 DIST Demand'!O386+'FR-16(7)(v)-12 DIST Energy'!O386+'FR-16(7)(v)-13 DIST Cust'!O386-'FR-16(7)(v)-14 TOTAL CLASS'!O402</f>
        <v>0</v>
      </c>
      <c r="P386" s="1219">
        <f>'FR-16(7)(v)-3 PROD Demand'!P386+'FR-16(7)(v)-4 PROD Energy'!P386+'FR-16(7)(v)-5 PROD Cust'!P386+'FR-16(7)(v)-7 TRANS Demand'!P386+'FR-16(7)(v)-8 TRANS Energy'!P386+'FR-16(7)(v)-9 TRANS Cust'!P386+'FR-16(7)(v)-11 DIST Demand'!P386+'FR-16(7)(v)-12 DIST Energy'!P386+'FR-16(7)(v)-13 DIST Cust'!P386-'FR-16(7)(v)-14 TOTAL CLASS'!P402</f>
        <v>0</v>
      </c>
      <c r="Q386" s="1219">
        <f>'FR-16(7)(v)-3 PROD Demand'!Q386+'FR-16(7)(v)-4 PROD Energy'!Q386+'FR-16(7)(v)-5 PROD Cust'!Q386+'FR-16(7)(v)-7 TRANS Demand'!Q386+'FR-16(7)(v)-8 TRANS Energy'!Q386+'FR-16(7)(v)-9 TRANS Cust'!Q386+'FR-16(7)(v)-11 DIST Demand'!Q386+'FR-16(7)(v)-12 DIST Energy'!Q386+'FR-16(7)(v)-13 DIST Cust'!Q386-'FR-16(7)(v)-14 TOTAL CLASS'!Q402</f>
        <v>0</v>
      </c>
      <c r="R386" s="1218">
        <f>SUM(G386:Q386)</f>
        <v>0</v>
      </c>
      <c r="S386" s="1218">
        <f>F386-R386</f>
        <v>0</v>
      </c>
    </row>
    <row r="387" spans="1:19">
      <c r="A387" s="1214">
        <v>14</v>
      </c>
      <c r="C387" s="1213" t="str">
        <f>'FR-16(7)(v)-1 Functional'!C387</f>
        <v>EXCISE TAX</v>
      </c>
      <c r="D387" s="32" t="str">
        <f>'FR-16(7)(v)-1 Functional'!D387</f>
        <v>NP29</v>
      </c>
      <c r="E387" s="1212"/>
      <c r="F387" s="1219">
        <f>'FR-16(7)(v)-3 PROD Demand'!F387+'FR-16(7)(v)-4 PROD Energy'!F387+'FR-16(7)(v)-5 PROD Cust'!F387+'FR-16(7)(v)-7 TRANS Demand'!F387+'FR-16(7)(v)-8 TRANS Energy'!F387+'FR-16(7)(v)-9 TRANS Cust'!F387+'FR-16(7)(v)-11 DIST Demand'!F387+'FR-16(7)(v)-12 DIST Energy'!F387+'FR-16(7)(v)-13 DIST Cust'!F387-'FR-16(7)(v)-14 TOTAL CLASS'!F403</f>
        <v>0</v>
      </c>
      <c r="G387" s="1219">
        <f>'FR-16(7)(v)-3 PROD Demand'!G387+'FR-16(7)(v)-4 PROD Energy'!G387+'FR-16(7)(v)-5 PROD Cust'!G387+'FR-16(7)(v)-7 TRANS Demand'!G387+'FR-16(7)(v)-8 TRANS Energy'!G387+'FR-16(7)(v)-9 TRANS Cust'!G387+'FR-16(7)(v)-11 DIST Demand'!G387+'FR-16(7)(v)-12 DIST Energy'!G387+'FR-16(7)(v)-13 DIST Cust'!G387-'FR-16(7)(v)-14 TOTAL CLASS'!G403</f>
        <v>0</v>
      </c>
      <c r="H387" s="1219">
        <f>'FR-16(7)(v)-3 PROD Demand'!H387+'FR-16(7)(v)-4 PROD Energy'!H387+'FR-16(7)(v)-5 PROD Cust'!H387+'FR-16(7)(v)-7 TRANS Demand'!H387+'FR-16(7)(v)-8 TRANS Energy'!H387+'FR-16(7)(v)-9 TRANS Cust'!H387+'FR-16(7)(v)-11 DIST Demand'!H387+'FR-16(7)(v)-12 DIST Energy'!H387+'FR-16(7)(v)-13 DIST Cust'!H387-'FR-16(7)(v)-14 TOTAL CLASS'!H403</f>
        <v>0</v>
      </c>
      <c r="I387" s="1219">
        <f>'FR-16(7)(v)-3 PROD Demand'!I387+'FR-16(7)(v)-4 PROD Energy'!I387+'FR-16(7)(v)-5 PROD Cust'!I387+'FR-16(7)(v)-7 TRANS Demand'!I387+'FR-16(7)(v)-8 TRANS Energy'!I387+'FR-16(7)(v)-9 TRANS Cust'!I387+'FR-16(7)(v)-11 DIST Demand'!I387+'FR-16(7)(v)-12 DIST Energy'!I387+'FR-16(7)(v)-13 DIST Cust'!I387-'FR-16(7)(v)-14 TOTAL CLASS'!I403</f>
        <v>0</v>
      </c>
      <c r="J387" s="1219">
        <f>'FR-16(7)(v)-3 PROD Demand'!J387+'FR-16(7)(v)-4 PROD Energy'!J387+'FR-16(7)(v)-5 PROD Cust'!J387+'FR-16(7)(v)-7 TRANS Demand'!J387+'FR-16(7)(v)-8 TRANS Energy'!J387+'FR-16(7)(v)-9 TRANS Cust'!J387+'FR-16(7)(v)-11 DIST Demand'!J387+'FR-16(7)(v)-12 DIST Energy'!J387+'FR-16(7)(v)-13 DIST Cust'!J387-'FR-16(7)(v)-14 TOTAL CLASS'!J403</f>
        <v>0</v>
      </c>
      <c r="K387" s="1219">
        <f>'FR-16(7)(v)-3 PROD Demand'!K387+'FR-16(7)(v)-4 PROD Energy'!K387+'FR-16(7)(v)-5 PROD Cust'!K387+'FR-16(7)(v)-7 TRANS Demand'!K387+'FR-16(7)(v)-8 TRANS Energy'!K387+'FR-16(7)(v)-9 TRANS Cust'!K387+'FR-16(7)(v)-11 DIST Demand'!K387+'FR-16(7)(v)-12 DIST Energy'!K387+'FR-16(7)(v)-13 DIST Cust'!K387-'FR-16(7)(v)-14 TOTAL CLASS'!K403</f>
        <v>0</v>
      </c>
      <c r="L387" s="1219">
        <f>'FR-16(7)(v)-3 PROD Demand'!L387+'FR-16(7)(v)-4 PROD Energy'!L387+'FR-16(7)(v)-5 PROD Cust'!L387+'FR-16(7)(v)-7 TRANS Demand'!L387+'FR-16(7)(v)-8 TRANS Energy'!L387+'FR-16(7)(v)-9 TRANS Cust'!L387+'FR-16(7)(v)-11 DIST Demand'!L387+'FR-16(7)(v)-12 DIST Energy'!L387+'FR-16(7)(v)-13 DIST Cust'!L387-'FR-16(7)(v)-14 TOTAL CLASS'!L403</f>
        <v>0</v>
      </c>
      <c r="M387" s="1219">
        <f>'FR-16(7)(v)-3 PROD Demand'!M387+'FR-16(7)(v)-4 PROD Energy'!M387+'FR-16(7)(v)-5 PROD Cust'!M387+'FR-16(7)(v)-7 TRANS Demand'!M387+'FR-16(7)(v)-8 TRANS Energy'!M387+'FR-16(7)(v)-9 TRANS Cust'!M387+'FR-16(7)(v)-11 DIST Demand'!M387+'FR-16(7)(v)-12 DIST Energy'!M387+'FR-16(7)(v)-13 DIST Cust'!M387-'FR-16(7)(v)-14 TOTAL CLASS'!M403</f>
        <v>0</v>
      </c>
      <c r="N387" s="1219">
        <f>'FR-16(7)(v)-3 PROD Demand'!N387+'FR-16(7)(v)-4 PROD Energy'!N387+'FR-16(7)(v)-5 PROD Cust'!N387+'FR-16(7)(v)-7 TRANS Demand'!N387+'FR-16(7)(v)-8 TRANS Energy'!N387+'FR-16(7)(v)-9 TRANS Cust'!N387+'FR-16(7)(v)-11 DIST Demand'!N387+'FR-16(7)(v)-12 DIST Energy'!N387+'FR-16(7)(v)-13 DIST Cust'!N387-'FR-16(7)(v)-14 TOTAL CLASS'!N403</f>
        <v>0</v>
      </c>
      <c r="O387" s="1219">
        <f>'FR-16(7)(v)-3 PROD Demand'!O387+'FR-16(7)(v)-4 PROD Energy'!O387+'FR-16(7)(v)-5 PROD Cust'!O387+'FR-16(7)(v)-7 TRANS Demand'!O387+'FR-16(7)(v)-8 TRANS Energy'!O387+'FR-16(7)(v)-9 TRANS Cust'!O387+'FR-16(7)(v)-11 DIST Demand'!O387+'FR-16(7)(v)-12 DIST Energy'!O387+'FR-16(7)(v)-13 DIST Cust'!O387-'FR-16(7)(v)-14 TOTAL CLASS'!O403</f>
        <v>0</v>
      </c>
      <c r="P387" s="1219">
        <f>'FR-16(7)(v)-3 PROD Demand'!P387+'FR-16(7)(v)-4 PROD Energy'!P387+'FR-16(7)(v)-5 PROD Cust'!P387+'FR-16(7)(v)-7 TRANS Demand'!P387+'FR-16(7)(v)-8 TRANS Energy'!P387+'FR-16(7)(v)-9 TRANS Cust'!P387+'FR-16(7)(v)-11 DIST Demand'!P387+'FR-16(7)(v)-12 DIST Energy'!P387+'FR-16(7)(v)-13 DIST Cust'!P387-'FR-16(7)(v)-14 TOTAL CLASS'!P403</f>
        <v>0</v>
      </c>
      <c r="Q387" s="1219">
        <f>'FR-16(7)(v)-3 PROD Demand'!Q387+'FR-16(7)(v)-4 PROD Energy'!Q387+'FR-16(7)(v)-5 PROD Cust'!Q387+'FR-16(7)(v)-7 TRANS Demand'!Q387+'FR-16(7)(v)-8 TRANS Energy'!Q387+'FR-16(7)(v)-9 TRANS Cust'!Q387+'FR-16(7)(v)-11 DIST Demand'!Q387+'FR-16(7)(v)-12 DIST Energy'!Q387+'FR-16(7)(v)-13 DIST Cust'!Q387-'FR-16(7)(v)-14 TOTAL CLASS'!Q403</f>
        <v>0</v>
      </c>
      <c r="R387" s="1218">
        <f>SUM(G387:Q387)</f>
        <v>0</v>
      </c>
      <c r="S387" s="1218">
        <f>F387-R387</f>
        <v>0</v>
      </c>
    </row>
    <row r="388" spans="1:19">
      <c r="A388" s="1214">
        <v>15</v>
      </c>
      <c r="C388" s="1213" t="str">
        <f>'FR-16(7)(v)-1 Functional'!C388</f>
        <v>COLLATERAL ASSET</v>
      </c>
      <c r="D388" s="32" t="str">
        <f>'FR-16(7)(v)-1 Functional'!D388</f>
        <v>K301</v>
      </c>
      <c r="E388" s="1212"/>
      <c r="F388" s="1219">
        <f>'FR-16(7)(v)-3 PROD Demand'!F388+'FR-16(7)(v)-4 PROD Energy'!F388+'FR-16(7)(v)-5 PROD Cust'!F388+'FR-16(7)(v)-7 TRANS Demand'!F388+'FR-16(7)(v)-8 TRANS Energy'!F388+'FR-16(7)(v)-9 TRANS Cust'!F388+'FR-16(7)(v)-11 DIST Demand'!F388+'FR-16(7)(v)-12 DIST Energy'!F388+'FR-16(7)(v)-13 DIST Cust'!F388-'FR-16(7)(v)-14 TOTAL CLASS'!F404</f>
        <v>0</v>
      </c>
      <c r="G388" s="1219">
        <f>'FR-16(7)(v)-3 PROD Demand'!G388+'FR-16(7)(v)-4 PROD Energy'!G388+'FR-16(7)(v)-5 PROD Cust'!G388+'FR-16(7)(v)-7 TRANS Demand'!G388+'FR-16(7)(v)-8 TRANS Energy'!G388+'FR-16(7)(v)-9 TRANS Cust'!G388+'FR-16(7)(v)-11 DIST Demand'!G388+'FR-16(7)(v)-12 DIST Energy'!G388+'FR-16(7)(v)-13 DIST Cust'!G388-'FR-16(7)(v)-14 TOTAL CLASS'!G404</f>
        <v>0</v>
      </c>
      <c r="H388" s="1219">
        <f>'FR-16(7)(v)-3 PROD Demand'!H388+'FR-16(7)(v)-4 PROD Energy'!H388+'FR-16(7)(v)-5 PROD Cust'!H388+'FR-16(7)(v)-7 TRANS Demand'!H388+'FR-16(7)(v)-8 TRANS Energy'!H388+'FR-16(7)(v)-9 TRANS Cust'!H388+'FR-16(7)(v)-11 DIST Demand'!H388+'FR-16(7)(v)-12 DIST Energy'!H388+'FR-16(7)(v)-13 DIST Cust'!H388-'FR-16(7)(v)-14 TOTAL CLASS'!H404</f>
        <v>0</v>
      </c>
      <c r="I388" s="1219">
        <f>'FR-16(7)(v)-3 PROD Demand'!I388+'FR-16(7)(v)-4 PROD Energy'!I388+'FR-16(7)(v)-5 PROD Cust'!I388+'FR-16(7)(v)-7 TRANS Demand'!I388+'FR-16(7)(v)-8 TRANS Energy'!I388+'FR-16(7)(v)-9 TRANS Cust'!I388+'FR-16(7)(v)-11 DIST Demand'!I388+'FR-16(7)(v)-12 DIST Energy'!I388+'FR-16(7)(v)-13 DIST Cust'!I388-'FR-16(7)(v)-14 TOTAL CLASS'!I404</f>
        <v>0</v>
      </c>
      <c r="J388" s="1219">
        <f>'FR-16(7)(v)-3 PROD Demand'!J388+'FR-16(7)(v)-4 PROD Energy'!J388+'FR-16(7)(v)-5 PROD Cust'!J388+'FR-16(7)(v)-7 TRANS Demand'!J388+'FR-16(7)(v)-8 TRANS Energy'!J388+'FR-16(7)(v)-9 TRANS Cust'!J388+'FR-16(7)(v)-11 DIST Demand'!J388+'FR-16(7)(v)-12 DIST Energy'!J388+'FR-16(7)(v)-13 DIST Cust'!J388-'FR-16(7)(v)-14 TOTAL CLASS'!J404</f>
        <v>0</v>
      </c>
      <c r="K388" s="1219">
        <f>'FR-16(7)(v)-3 PROD Demand'!K388+'FR-16(7)(v)-4 PROD Energy'!K388+'FR-16(7)(v)-5 PROD Cust'!K388+'FR-16(7)(v)-7 TRANS Demand'!K388+'FR-16(7)(v)-8 TRANS Energy'!K388+'FR-16(7)(v)-9 TRANS Cust'!K388+'FR-16(7)(v)-11 DIST Demand'!K388+'FR-16(7)(v)-12 DIST Energy'!K388+'FR-16(7)(v)-13 DIST Cust'!K388-'FR-16(7)(v)-14 TOTAL CLASS'!K404</f>
        <v>0</v>
      </c>
      <c r="L388" s="1219">
        <f>'FR-16(7)(v)-3 PROD Demand'!L388+'FR-16(7)(v)-4 PROD Energy'!L388+'FR-16(7)(v)-5 PROD Cust'!L388+'FR-16(7)(v)-7 TRANS Demand'!L388+'FR-16(7)(v)-8 TRANS Energy'!L388+'FR-16(7)(v)-9 TRANS Cust'!L388+'FR-16(7)(v)-11 DIST Demand'!L388+'FR-16(7)(v)-12 DIST Energy'!L388+'FR-16(7)(v)-13 DIST Cust'!L388-'FR-16(7)(v)-14 TOTAL CLASS'!L404</f>
        <v>0</v>
      </c>
      <c r="M388" s="1219">
        <f>'FR-16(7)(v)-3 PROD Demand'!M388+'FR-16(7)(v)-4 PROD Energy'!M388+'FR-16(7)(v)-5 PROD Cust'!M388+'FR-16(7)(v)-7 TRANS Demand'!M388+'FR-16(7)(v)-8 TRANS Energy'!M388+'FR-16(7)(v)-9 TRANS Cust'!M388+'FR-16(7)(v)-11 DIST Demand'!M388+'FR-16(7)(v)-12 DIST Energy'!M388+'FR-16(7)(v)-13 DIST Cust'!M388-'FR-16(7)(v)-14 TOTAL CLASS'!M404</f>
        <v>0</v>
      </c>
      <c r="N388" s="1219">
        <f>'FR-16(7)(v)-3 PROD Demand'!N388+'FR-16(7)(v)-4 PROD Energy'!N388+'FR-16(7)(v)-5 PROD Cust'!N388+'FR-16(7)(v)-7 TRANS Demand'!N388+'FR-16(7)(v)-8 TRANS Energy'!N388+'FR-16(7)(v)-9 TRANS Cust'!N388+'FR-16(7)(v)-11 DIST Demand'!N388+'FR-16(7)(v)-12 DIST Energy'!N388+'FR-16(7)(v)-13 DIST Cust'!N388-'FR-16(7)(v)-14 TOTAL CLASS'!N404</f>
        <v>0</v>
      </c>
      <c r="O388" s="1219">
        <f>'FR-16(7)(v)-3 PROD Demand'!O388+'FR-16(7)(v)-4 PROD Energy'!O388+'FR-16(7)(v)-5 PROD Cust'!O388+'FR-16(7)(v)-7 TRANS Demand'!O388+'FR-16(7)(v)-8 TRANS Energy'!O388+'FR-16(7)(v)-9 TRANS Cust'!O388+'FR-16(7)(v)-11 DIST Demand'!O388+'FR-16(7)(v)-12 DIST Energy'!O388+'FR-16(7)(v)-13 DIST Cust'!O388-'FR-16(7)(v)-14 TOTAL CLASS'!O404</f>
        <v>0</v>
      </c>
      <c r="P388" s="1219">
        <f>'FR-16(7)(v)-3 PROD Demand'!P388+'FR-16(7)(v)-4 PROD Energy'!P388+'FR-16(7)(v)-5 PROD Cust'!P388+'FR-16(7)(v)-7 TRANS Demand'!P388+'FR-16(7)(v)-8 TRANS Energy'!P388+'FR-16(7)(v)-9 TRANS Cust'!P388+'FR-16(7)(v)-11 DIST Demand'!P388+'FR-16(7)(v)-12 DIST Energy'!P388+'FR-16(7)(v)-13 DIST Cust'!P388-'FR-16(7)(v)-14 TOTAL CLASS'!P404</f>
        <v>0</v>
      </c>
      <c r="Q388" s="1219">
        <f>'FR-16(7)(v)-3 PROD Demand'!Q388+'FR-16(7)(v)-4 PROD Energy'!Q388+'FR-16(7)(v)-5 PROD Cust'!Q388+'FR-16(7)(v)-7 TRANS Demand'!Q388+'FR-16(7)(v)-8 TRANS Energy'!Q388+'FR-16(7)(v)-9 TRANS Cust'!Q388+'FR-16(7)(v)-11 DIST Demand'!Q388+'FR-16(7)(v)-12 DIST Energy'!Q388+'FR-16(7)(v)-13 DIST Cust'!Q388-'FR-16(7)(v)-14 TOTAL CLASS'!Q404</f>
        <v>0</v>
      </c>
      <c r="R388" s="1218">
        <f>SUM(G388:Q388)</f>
        <v>0</v>
      </c>
      <c r="S388" s="1218">
        <f>F388-R388</f>
        <v>0</v>
      </c>
    </row>
    <row r="389" spans="1:19">
      <c r="A389" s="1214">
        <v>16</v>
      </c>
      <c r="C389" s="27" t="str">
        <f>'FR-16(7)(v)-1 Functional'!C389</f>
        <v xml:space="preserve">  TOTAL PREPAYMENTS</v>
      </c>
      <c r="D389" s="32"/>
      <c r="E389" s="1212"/>
      <c r="F389" s="163">
        <f>SUM(F385:F388)</f>
        <v>0</v>
      </c>
      <c r="G389" s="163">
        <f t="shared" ref="G389:S389" si="153">SUM(G385:G388)</f>
        <v>0</v>
      </c>
      <c r="H389" s="163">
        <f t="shared" si="153"/>
        <v>0</v>
      </c>
      <c r="I389" s="163">
        <f t="shared" si="153"/>
        <v>0</v>
      </c>
      <c r="J389" s="163">
        <f t="shared" si="153"/>
        <v>0</v>
      </c>
      <c r="K389" s="163">
        <f t="shared" si="153"/>
        <v>0</v>
      </c>
      <c r="L389" s="163">
        <f t="shared" si="153"/>
        <v>0</v>
      </c>
      <c r="M389" s="163">
        <f t="shared" si="153"/>
        <v>0</v>
      </c>
      <c r="N389" s="163">
        <f t="shared" si="153"/>
        <v>0</v>
      </c>
      <c r="O389" s="163">
        <f t="shared" si="153"/>
        <v>0</v>
      </c>
      <c r="P389" s="163">
        <f t="shared" si="153"/>
        <v>0</v>
      </c>
      <c r="Q389" s="163">
        <f t="shared" si="153"/>
        <v>0</v>
      </c>
      <c r="R389" s="163">
        <f t="shared" si="153"/>
        <v>0</v>
      </c>
      <c r="S389" s="163">
        <f t="shared" si="153"/>
        <v>0</v>
      </c>
    </row>
    <row r="390" spans="1:19">
      <c r="A390" s="1214">
        <v>17</v>
      </c>
      <c r="D390" s="32"/>
      <c r="E390" s="1212"/>
      <c r="I390" s="1213"/>
      <c r="J390" s="1213"/>
      <c r="K390" s="1213"/>
      <c r="L390" s="1213"/>
      <c r="M390" s="1213"/>
      <c r="N390" s="1213"/>
      <c r="O390" s="1213"/>
      <c r="P390" s="1213"/>
    </row>
    <row r="391" spans="1:19">
      <c r="A391" s="1214">
        <v>18</v>
      </c>
      <c r="B391" s="1213" t="s">
        <v>1424</v>
      </c>
      <c r="D391" s="32"/>
      <c r="E391" s="1212"/>
      <c r="F391" s="1219">
        <f>'FR-16(7)(v)-3 PROD Demand'!F391+'FR-16(7)(v)-4 PROD Energy'!F391+'FR-16(7)(v)-5 PROD Cust'!F391+'FR-16(7)(v)-7 TRANS Demand'!F391+'FR-16(7)(v)-8 TRANS Energy'!F391+'FR-16(7)(v)-9 TRANS Cust'!F391+'FR-16(7)(v)-11 DIST Demand'!F391+'FR-16(7)(v)-12 DIST Energy'!F391+'FR-16(7)(v)-13 DIST Cust'!F391-'FR-16(7)(v)-14 TOTAL CLASS'!F407</f>
        <v>0</v>
      </c>
      <c r="G391" s="1218">
        <f>F391-SUM(H391:Q391)</f>
        <v>0</v>
      </c>
      <c r="H391" s="1218">
        <f t="shared" ref="H391:Q391" si="154">IF(WorkingCap="No",0,ROUND((H533-H431-H432)/8,0))</f>
        <v>0</v>
      </c>
      <c r="I391" s="1218">
        <f t="shared" si="154"/>
        <v>0</v>
      </c>
      <c r="J391" s="1218">
        <f t="shared" si="154"/>
        <v>0</v>
      </c>
      <c r="K391" s="1218">
        <f t="shared" si="154"/>
        <v>0</v>
      </c>
      <c r="L391" s="1218">
        <f t="shared" si="154"/>
        <v>0</v>
      </c>
      <c r="M391" s="1218">
        <f t="shared" si="154"/>
        <v>0</v>
      </c>
      <c r="N391" s="1218">
        <f t="shared" si="154"/>
        <v>0</v>
      </c>
      <c r="O391" s="1218">
        <f t="shared" si="154"/>
        <v>0</v>
      </c>
      <c r="P391" s="1218">
        <f t="shared" si="154"/>
        <v>0</v>
      </c>
      <c r="Q391" s="1218">
        <f t="shared" si="154"/>
        <v>0</v>
      </c>
      <c r="R391" s="1218">
        <f>SUM(G391:Q391)</f>
        <v>0</v>
      </c>
      <c r="S391" s="1218">
        <f>F391-R391</f>
        <v>0</v>
      </c>
    </row>
    <row r="392" spans="1:19">
      <c r="A392" s="1214">
        <v>19</v>
      </c>
      <c r="B392" s="1213" t="s">
        <v>35</v>
      </c>
      <c r="D392" s="32"/>
      <c r="E392" s="1212"/>
      <c r="F392" s="211">
        <f>F391</f>
        <v>0</v>
      </c>
      <c r="G392" s="211">
        <f t="shared" ref="G392:S392" si="155">G391</f>
        <v>0</v>
      </c>
      <c r="H392" s="211">
        <f t="shared" si="155"/>
        <v>0</v>
      </c>
      <c r="I392" s="211">
        <f t="shared" si="155"/>
        <v>0</v>
      </c>
      <c r="J392" s="211">
        <f t="shared" si="155"/>
        <v>0</v>
      </c>
      <c r="K392" s="211">
        <f t="shared" si="155"/>
        <v>0</v>
      </c>
      <c r="L392" s="211">
        <f t="shared" si="155"/>
        <v>0</v>
      </c>
      <c r="M392" s="211">
        <f t="shared" si="155"/>
        <v>0</v>
      </c>
      <c r="N392" s="211">
        <f t="shared" si="155"/>
        <v>0</v>
      </c>
      <c r="O392" s="211">
        <f t="shared" si="155"/>
        <v>0</v>
      </c>
      <c r="P392" s="211">
        <f t="shared" si="155"/>
        <v>0</v>
      </c>
      <c r="Q392" s="1218">
        <f t="shared" si="155"/>
        <v>0</v>
      </c>
      <c r="R392" s="1218">
        <f t="shared" si="155"/>
        <v>0</v>
      </c>
      <c r="S392" s="1218">
        <f t="shared" si="155"/>
        <v>0</v>
      </c>
    </row>
    <row r="393" spans="1:19">
      <c r="A393" s="1214">
        <v>20</v>
      </c>
      <c r="D393" s="32"/>
      <c r="E393" s="1212"/>
      <c r="I393" s="1213"/>
      <c r="J393" s="1213"/>
      <c r="K393" s="1213"/>
      <c r="L393" s="1213"/>
      <c r="M393" s="1213"/>
      <c r="N393" s="1213"/>
      <c r="O393" s="1213"/>
      <c r="P393" s="1213"/>
    </row>
    <row r="394" spans="1:19">
      <c r="A394" s="1214">
        <v>21</v>
      </c>
      <c r="B394" s="1213" t="s">
        <v>36</v>
      </c>
      <c r="D394" s="32"/>
      <c r="E394" s="1212"/>
      <c r="I394" s="1213"/>
      <c r="J394" s="1213"/>
      <c r="K394" s="1213"/>
      <c r="L394" s="1213"/>
      <c r="M394" s="1213"/>
      <c r="N394" s="1213"/>
      <c r="O394" s="1213"/>
      <c r="P394" s="1213"/>
    </row>
    <row r="395" spans="1:19" s="1221" customFormat="1">
      <c r="A395" s="1054">
        <v>22</v>
      </c>
      <c r="C395" s="1221" t="str">
        <f>'FR-16(7)(v)-1 Functional'!C395</f>
        <v>RESERVED FOR FUTURE USE</v>
      </c>
      <c r="D395" s="1222" t="str">
        <f>'FR-16(7)(v)-1 Functional'!D395</f>
        <v>K301</v>
      </c>
      <c r="E395" s="1656"/>
      <c r="F395" s="1219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411</f>
        <v>0</v>
      </c>
      <c r="G395" s="1219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411</f>
        <v>0</v>
      </c>
      <c r="H395" s="1219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411</f>
        <v>0</v>
      </c>
      <c r="I395" s="1219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411</f>
        <v>0</v>
      </c>
      <c r="J395" s="1219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411</f>
        <v>0</v>
      </c>
      <c r="K395" s="1219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411</f>
        <v>0</v>
      </c>
      <c r="L395" s="1219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411</f>
        <v>0</v>
      </c>
      <c r="M395" s="1219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411</f>
        <v>0</v>
      </c>
      <c r="N395" s="1219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411</f>
        <v>0</v>
      </c>
      <c r="O395" s="1219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411</f>
        <v>0</v>
      </c>
      <c r="P395" s="1219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411</f>
        <v>0</v>
      </c>
      <c r="Q395" s="1219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411</f>
        <v>0</v>
      </c>
      <c r="R395" s="1219">
        <f>SUM(G395:Q395)</f>
        <v>0</v>
      </c>
      <c r="S395" s="1219">
        <f>F395-R395</f>
        <v>0</v>
      </c>
    </row>
    <row r="396" spans="1:19" s="1221" customFormat="1">
      <c r="A396" s="1054">
        <v>23</v>
      </c>
      <c r="C396" s="1221" t="str">
        <f>'FR-16(7)(v)-1 Functional'!C396</f>
        <v>PIPP UNCOLLECTIBLES</v>
      </c>
      <c r="D396" s="1222" t="str">
        <f>'FR-16(7)(v)-1 Functional'!D396</f>
        <v>A315</v>
      </c>
      <c r="E396" s="1656"/>
      <c r="F396" s="1219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412</f>
        <v>0</v>
      </c>
      <c r="G396" s="1219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412</f>
        <v>0</v>
      </c>
      <c r="H396" s="1219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412</f>
        <v>0</v>
      </c>
      <c r="I396" s="1219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412</f>
        <v>0</v>
      </c>
      <c r="J396" s="1219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412</f>
        <v>0</v>
      </c>
      <c r="K396" s="1219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412</f>
        <v>0</v>
      </c>
      <c r="L396" s="1219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412</f>
        <v>0</v>
      </c>
      <c r="M396" s="1219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412</f>
        <v>0</v>
      </c>
      <c r="N396" s="1219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412</f>
        <v>0</v>
      </c>
      <c r="O396" s="1219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412</f>
        <v>0</v>
      </c>
      <c r="P396" s="1219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412</f>
        <v>0</v>
      </c>
      <c r="Q396" s="1219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412</f>
        <v>0</v>
      </c>
      <c r="R396" s="1219">
        <f>SUM(G396:Q396)</f>
        <v>0</v>
      </c>
      <c r="S396" s="1219">
        <f>F396-R396</f>
        <v>0</v>
      </c>
    </row>
    <row r="397" spans="1:19" s="1221" customFormat="1">
      <c r="A397" s="1054">
        <v>24</v>
      </c>
      <c r="C397" s="103" t="str">
        <f>'FR-16(7)(v)-1 Functional'!C397</f>
        <v>RESERVED FOR FUTURE USE</v>
      </c>
      <c r="D397" s="1222" t="str">
        <f>'FR-16(7)(v)-1 Functional'!D397</f>
        <v>D249</v>
      </c>
      <c r="E397" s="1656"/>
      <c r="F397" s="1219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413</f>
        <v>0</v>
      </c>
      <c r="G397" s="1219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413</f>
        <v>0</v>
      </c>
      <c r="H397" s="1219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413</f>
        <v>0</v>
      </c>
      <c r="I397" s="1219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413</f>
        <v>0</v>
      </c>
      <c r="J397" s="1219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413</f>
        <v>0</v>
      </c>
      <c r="K397" s="1219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413</f>
        <v>0</v>
      </c>
      <c r="L397" s="1219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413</f>
        <v>0</v>
      </c>
      <c r="M397" s="1219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413</f>
        <v>0</v>
      </c>
      <c r="N397" s="1219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413</f>
        <v>0</v>
      </c>
      <c r="O397" s="1219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413</f>
        <v>0</v>
      </c>
      <c r="P397" s="1219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413</f>
        <v>0</v>
      </c>
      <c r="Q397" s="1219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413</f>
        <v>0</v>
      </c>
      <c r="R397" s="1219">
        <f>SUM(G397:Q397)</f>
        <v>0</v>
      </c>
      <c r="S397" s="1219">
        <f>F397-R397</f>
        <v>0</v>
      </c>
    </row>
    <row r="398" spans="1:19" s="1221" customFormat="1">
      <c r="A398" s="1054">
        <v>25</v>
      </c>
      <c r="C398" s="1221" t="str">
        <f>'FR-16(7)(v)-1 Functional'!C398</f>
        <v xml:space="preserve">  TOTAL MISC WORK CAPITAL</v>
      </c>
      <c r="D398" s="1222"/>
      <c r="E398" s="1656"/>
      <c r="F398" s="36">
        <f>SUM(F394:F397)</f>
        <v>0</v>
      </c>
      <c r="G398" s="36">
        <f t="shared" ref="G398:S398" si="156">SUM(G394:G397)</f>
        <v>0</v>
      </c>
      <c r="H398" s="36">
        <f t="shared" si="156"/>
        <v>0</v>
      </c>
      <c r="I398" s="36">
        <f t="shared" si="156"/>
        <v>0</v>
      </c>
      <c r="J398" s="36">
        <f t="shared" si="156"/>
        <v>0</v>
      </c>
      <c r="K398" s="36">
        <f t="shared" si="156"/>
        <v>0</v>
      </c>
      <c r="L398" s="36">
        <f t="shared" si="156"/>
        <v>0</v>
      </c>
      <c r="M398" s="36">
        <f t="shared" si="156"/>
        <v>0</v>
      </c>
      <c r="N398" s="36">
        <f t="shared" si="156"/>
        <v>0</v>
      </c>
      <c r="O398" s="36">
        <f t="shared" si="156"/>
        <v>0</v>
      </c>
      <c r="P398" s="36">
        <f t="shared" si="156"/>
        <v>0</v>
      </c>
      <c r="Q398" s="36">
        <f t="shared" si="156"/>
        <v>0</v>
      </c>
      <c r="R398" s="36">
        <f t="shared" si="156"/>
        <v>0</v>
      </c>
      <c r="S398" s="36">
        <f t="shared" si="156"/>
        <v>0</v>
      </c>
    </row>
    <row r="399" spans="1:19" s="1221" customFormat="1">
      <c r="A399" s="1054">
        <v>26</v>
      </c>
      <c r="D399" s="1222"/>
      <c r="E399" s="1656"/>
    </row>
    <row r="400" spans="1:19" s="1221" customFormat="1">
      <c r="A400" s="1054">
        <v>27</v>
      </c>
      <c r="B400" s="1221" t="s">
        <v>37</v>
      </c>
      <c r="D400" s="1222"/>
      <c r="E400" s="1656"/>
      <c r="F400" s="1219">
        <f>F383+F389+F392+F398</f>
        <v>0</v>
      </c>
      <c r="G400" s="1219">
        <f t="shared" ref="G400:R400" si="157">G383+G389+G392+G398</f>
        <v>0</v>
      </c>
      <c r="H400" s="1219">
        <f t="shared" si="157"/>
        <v>0</v>
      </c>
      <c r="I400" s="1219">
        <f t="shared" si="157"/>
        <v>0</v>
      </c>
      <c r="J400" s="1219">
        <f t="shared" si="157"/>
        <v>0</v>
      </c>
      <c r="K400" s="1219">
        <f t="shared" si="157"/>
        <v>0</v>
      </c>
      <c r="L400" s="1219">
        <f t="shared" si="157"/>
        <v>0</v>
      </c>
      <c r="M400" s="1219">
        <f t="shared" si="157"/>
        <v>0</v>
      </c>
      <c r="N400" s="1219">
        <f t="shared" si="157"/>
        <v>0</v>
      </c>
      <c r="O400" s="1219">
        <f t="shared" si="157"/>
        <v>0</v>
      </c>
      <c r="P400" s="1219">
        <f t="shared" si="157"/>
        <v>0</v>
      </c>
      <c r="Q400" s="1219">
        <f t="shared" si="157"/>
        <v>0</v>
      </c>
      <c r="R400" s="1219">
        <f t="shared" si="157"/>
        <v>0</v>
      </c>
      <c r="S400" s="1219">
        <f>F400-R400</f>
        <v>0</v>
      </c>
    </row>
    <row r="401" spans="1:19" s="1221" customFormat="1">
      <c r="A401" s="1054">
        <v>28</v>
      </c>
      <c r="B401" s="1221" t="s">
        <v>38</v>
      </c>
      <c r="D401" s="1222"/>
      <c r="E401" s="1656"/>
    </row>
    <row r="402" spans="1:19" s="1221" customFormat="1">
      <c r="A402" s="1054">
        <v>29</v>
      </c>
      <c r="C402" s="1221" t="str">
        <f>'FR-16(7)(v)-1 Functional'!C402</f>
        <v>TOTAL ACCUMULATED DEFERRED INCOME TAXES</v>
      </c>
      <c r="D402" s="1222"/>
      <c r="E402" s="1656"/>
      <c r="F402" s="1219">
        <f>-F308</f>
        <v>0</v>
      </c>
      <c r="G402" s="1219">
        <f t="shared" ref="G402:R402" si="158">-G308</f>
        <v>0</v>
      </c>
      <c r="H402" s="1219">
        <f t="shared" si="158"/>
        <v>0</v>
      </c>
      <c r="I402" s="1219">
        <f t="shared" si="158"/>
        <v>0</v>
      </c>
      <c r="J402" s="1219">
        <f t="shared" si="158"/>
        <v>0</v>
      </c>
      <c r="K402" s="1219">
        <f t="shared" si="158"/>
        <v>0</v>
      </c>
      <c r="L402" s="1219">
        <f t="shared" si="158"/>
        <v>0</v>
      </c>
      <c r="M402" s="1219">
        <f t="shared" si="158"/>
        <v>0</v>
      </c>
      <c r="N402" s="1219">
        <f t="shared" si="158"/>
        <v>0</v>
      </c>
      <c r="O402" s="1219">
        <f t="shared" si="158"/>
        <v>0</v>
      </c>
      <c r="P402" s="1219">
        <f t="shared" si="158"/>
        <v>0</v>
      </c>
      <c r="Q402" s="1219">
        <f t="shared" si="158"/>
        <v>0</v>
      </c>
      <c r="R402" s="1219">
        <f t="shared" si="158"/>
        <v>0</v>
      </c>
      <c r="S402" s="1219">
        <f>F402-R402</f>
        <v>0</v>
      </c>
    </row>
    <row r="403" spans="1:19" s="1221" customFormat="1">
      <c r="A403" s="1054">
        <v>30</v>
      </c>
      <c r="C403" s="1221" t="str">
        <f>'FR-16(7)(v)-1 Functional'!C403</f>
        <v>TOTAL OTHER ACCUMULATED DEFERRED INCOME TAXES</v>
      </c>
      <c r="D403" s="1222"/>
      <c r="E403" s="1656"/>
      <c r="F403" s="1219">
        <f>F361</f>
        <v>0</v>
      </c>
      <c r="G403" s="1219">
        <f t="shared" ref="G403:R403" si="159">G361</f>
        <v>0</v>
      </c>
      <c r="H403" s="1219">
        <f t="shared" si="159"/>
        <v>0</v>
      </c>
      <c r="I403" s="1219">
        <f t="shared" si="159"/>
        <v>0</v>
      </c>
      <c r="J403" s="1219">
        <f t="shared" si="159"/>
        <v>0</v>
      </c>
      <c r="K403" s="1219">
        <f t="shared" si="159"/>
        <v>0</v>
      </c>
      <c r="L403" s="1219">
        <f t="shared" si="159"/>
        <v>0</v>
      </c>
      <c r="M403" s="1219">
        <f t="shared" si="159"/>
        <v>0</v>
      </c>
      <c r="N403" s="1219">
        <f t="shared" si="159"/>
        <v>0</v>
      </c>
      <c r="O403" s="1219">
        <f t="shared" si="159"/>
        <v>0</v>
      </c>
      <c r="P403" s="1219">
        <f t="shared" si="159"/>
        <v>0</v>
      </c>
      <c r="Q403" s="1219">
        <f t="shared" si="159"/>
        <v>0</v>
      </c>
      <c r="R403" s="1219">
        <f t="shared" si="159"/>
        <v>0</v>
      </c>
      <c r="S403" s="1219">
        <f>F403-R403</f>
        <v>0</v>
      </c>
    </row>
    <row r="404" spans="1:19" s="1221" customFormat="1">
      <c r="A404" s="1054">
        <v>31</v>
      </c>
      <c r="C404" s="103" t="str">
        <f>'FR-16(7)(v)-1 Functional'!C404</f>
        <v>TOTAL WORKING CAPITAL</v>
      </c>
      <c r="D404" s="1222"/>
      <c r="E404" s="1656"/>
      <c r="F404" s="1219">
        <f>F400</f>
        <v>0</v>
      </c>
      <c r="G404" s="1219">
        <f t="shared" ref="G404:R404" si="160">G400</f>
        <v>0</v>
      </c>
      <c r="H404" s="1219">
        <f t="shared" si="160"/>
        <v>0</v>
      </c>
      <c r="I404" s="1219">
        <f t="shared" si="160"/>
        <v>0</v>
      </c>
      <c r="J404" s="1219">
        <f t="shared" si="160"/>
        <v>0</v>
      </c>
      <c r="K404" s="1219">
        <f t="shared" si="160"/>
        <v>0</v>
      </c>
      <c r="L404" s="1219">
        <f t="shared" si="160"/>
        <v>0</v>
      </c>
      <c r="M404" s="1219">
        <f t="shared" si="160"/>
        <v>0</v>
      </c>
      <c r="N404" s="1219">
        <f t="shared" si="160"/>
        <v>0</v>
      </c>
      <c r="O404" s="1219">
        <f t="shared" si="160"/>
        <v>0</v>
      </c>
      <c r="P404" s="1219">
        <f t="shared" si="160"/>
        <v>0</v>
      </c>
      <c r="Q404" s="1219">
        <f t="shared" si="160"/>
        <v>0</v>
      </c>
      <c r="R404" s="1219">
        <f t="shared" si="160"/>
        <v>0</v>
      </c>
      <c r="S404" s="1219">
        <f>F404-R404</f>
        <v>0</v>
      </c>
    </row>
    <row r="405" spans="1:19" s="1221" customFormat="1">
      <c r="A405" s="1054">
        <v>32</v>
      </c>
      <c r="C405" s="1221" t="str">
        <f>'FR-16(7)(v)-1 Functional'!C405</f>
        <v xml:space="preserve">  TOTAL RATE BASE ADJUSTMENTS</v>
      </c>
      <c r="D405" s="1222"/>
      <c r="E405" s="1656"/>
      <c r="F405" s="36">
        <f>SUM(F401:F404)</f>
        <v>0</v>
      </c>
      <c r="G405" s="36">
        <f t="shared" ref="G405:S405" si="161">SUM(G401:G404)</f>
        <v>0</v>
      </c>
      <c r="H405" s="36">
        <f t="shared" si="161"/>
        <v>0</v>
      </c>
      <c r="I405" s="36">
        <f t="shared" si="161"/>
        <v>0</v>
      </c>
      <c r="J405" s="36">
        <f t="shared" ref="J405:P405" si="162">SUM(J401:J404)</f>
        <v>0</v>
      </c>
      <c r="K405" s="36">
        <f t="shared" si="162"/>
        <v>0</v>
      </c>
      <c r="L405" s="36">
        <f t="shared" si="162"/>
        <v>0</v>
      </c>
      <c r="M405" s="36">
        <f t="shared" si="162"/>
        <v>0</v>
      </c>
      <c r="N405" s="36">
        <f t="shared" si="162"/>
        <v>0</v>
      </c>
      <c r="O405" s="36">
        <f t="shared" si="162"/>
        <v>0</v>
      </c>
      <c r="P405" s="36">
        <f t="shared" si="162"/>
        <v>0</v>
      </c>
      <c r="Q405" s="36">
        <f t="shared" si="161"/>
        <v>0</v>
      </c>
      <c r="R405" s="36">
        <f t="shared" si="161"/>
        <v>0</v>
      </c>
      <c r="S405" s="36">
        <f t="shared" si="161"/>
        <v>0</v>
      </c>
    </row>
    <row r="406" spans="1:19" s="1221" customFormat="1">
      <c r="A406" s="1054">
        <v>33</v>
      </c>
      <c r="D406" s="1222"/>
      <c r="E406" s="1656"/>
    </row>
    <row r="407" spans="1:19" s="1221" customFormat="1">
      <c r="A407" s="1054">
        <v>34</v>
      </c>
      <c r="B407" s="1221" t="s">
        <v>39</v>
      </c>
      <c r="D407" s="1222"/>
      <c r="E407" s="1656"/>
    </row>
    <row r="408" spans="1:19" s="1221" customFormat="1">
      <c r="A408" s="1054">
        <v>35</v>
      </c>
      <c r="C408" s="1221" t="str">
        <f>'FR-16(7)(v)-1 Functional'!C408</f>
        <v>NET ELECTRIC PLANT IN SERVICE</v>
      </c>
      <c r="D408" s="1222"/>
      <c r="E408" s="1656"/>
      <c r="F408" s="1219">
        <f>F261</f>
        <v>0</v>
      </c>
      <c r="G408" s="1219">
        <f t="shared" ref="G408:R408" si="163">G261</f>
        <v>0</v>
      </c>
      <c r="H408" s="1219">
        <f t="shared" si="163"/>
        <v>0</v>
      </c>
      <c r="I408" s="1219">
        <f t="shared" si="163"/>
        <v>0</v>
      </c>
      <c r="J408" s="1219">
        <f t="shared" si="163"/>
        <v>0</v>
      </c>
      <c r="K408" s="1219">
        <f t="shared" si="163"/>
        <v>0</v>
      </c>
      <c r="L408" s="1219">
        <f t="shared" si="163"/>
        <v>0</v>
      </c>
      <c r="M408" s="1219">
        <f t="shared" si="163"/>
        <v>0</v>
      </c>
      <c r="N408" s="1219">
        <f t="shared" si="163"/>
        <v>0</v>
      </c>
      <c r="O408" s="1219">
        <f t="shared" si="163"/>
        <v>0</v>
      </c>
      <c r="P408" s="1219">
        <f t="shared" si="163"/>
        <v>0</v>
      </c>
      <c r="Q408" s="1219">
        <f t="shared" si="163"/>
        <v>0</v>
      </c>
      <c r="R408" s="1219">
        <f t="shared" si="163"/>
        <v>0</v>
      </c>
      <c r="S408" s="1219">
        <f>F408-R408</f>
        <v>0</v>
      </c>
    </row>
    <row r="409" spans="1:19" s="1221" customFormat="1">
      <c r="A409" s="1054">
        <v>36</v>
      </c>
      <c r="C409" s="103" t="str">
        <f>'FR-16(7)(v)-1 Functional'!C409</f>
        <v>TOTAL RATE BASE ADJUSTMENTS</v>
      </c>
      <c r="D409" s="1222"/>
      <c r="E409" s="1656"/>
      <c r="F409" s="1219">
        <f>F405</f>
        <v>0</v>
      </c>
      <c r="G409" s="1219">
        <f t="shared" ref="G409:R409" si="164">G405</f>
        <v>0</v>
      </c>
      <c r="H409" s="1219">
        <f t="shared" si="164"/>
        <v>0</v>
      </c>
      <c r="I409" s="1219">
        <f t="shared" si="164"/>
        <v>0</v>
      </c>
      <c r="J409" s="1219">
        <f t="shared" si="164"/>
        <v>0</v>
      </c>
      <c r="K409" s="1219">
        <f t="shared" si="164"/>
        <v>0</v>
      </c>
      <c r="L409" s="1219">
        <f t="shared" si="164"/>
        <v>0</v>
      </c>
      <c r="M409" s="1219">
        <f t="shared" si="164"/>
        <v>0</v>
      </c>
      <c r="N409" s="1219">
        <f t="shared" si="164"/>
        <v>0</v>
      </c>
      <c r="O409" s="1219">
        <f t="shared" si="164"/>
        <v>0</v>
      </c>
      <c r="P409" s="1219">
        <f t="shared" si="164"/>
        <v>0</v>
      </c>
      <c r="Q409" s="1219">
        <f t="shared" si="164"/>
        <v>0</v>
      </c>
      <c r="R409" s="1219">
        <f t="shared" si="164"/>
        <v>0</v>
      </c>
      <c r="S409" s="1219">
        <f>F409-R409</f>
        <v>0</v>
      </c>
    </row>
    <row r="410" spans="1:19" s="1221" customFormat="1">
      <c r="A410" s="1054">
        <v>37</v>
      </c>
      <c r="C410" s="1221" t="str">
        <f>'FR-16(7)(v)-1 Functional'!C410</f>
        <v xml:space="preserve">  TOTAL RATE BASE</v>
      </c>
      <c r="D410" s="1222"/>
      <c r="E410" s="1656"/>
      <c r="F410" s="36">
        <f>SUM(F407:F409)</f>
        <v>0</v>
      </c>
      <c r="G410" s="36">
        <f t="shared" ref="G410:S410" si="165">SUM(G407:G409)</f>
        <v>0</v>
      </c>
      <c r="H410" s="36">
        <f t="shared" si="165"/>
        <v>0</v>
      </c>
      <c r="I410" s="36">
        <f t="shared" si="165"/>
        <v>0</v>
      </c>
      <c r="J410" s="36">
        <f t="shared" si="165"/>
        <v>0</v>
      </c>
      <c r="K410" s="36">
        <f t="shared" si="165"/>
        <v>0</v>
      </c>
      <c r="L410" s="36">
        <f t="shared" si="165"/>
        <v>0</v>
      </c>
      <c r="M410" s="36">
        <f t="shared" si="165"/>
        <v>0</v>
      </c>
      <c r="N410" s="36">
        <f t="shared" si="165"/>
        <v>0</v>
      </c>
      <c r="O410" s="36">
        <f t="shared" si="165"/>
        <v>0</v>
      </c>
      <c r="P410" s="36">
        <f t="shared" si="165"/>
        <v>0</v>
      </c>
      <c r="Q410" s="36">
        <f t="shared" si="165"/>
        <v>0</v>
      </c>
      <c r="R410" s="36">
        <f t="shared" si="165"/>
        <v>0</v>
      </c>
      <c r="S410" s="36">
        <f t="shared" si="165"/>
        <v>0</v>
      </c>
    </row>
    <row r="411" spans="1:19" s="1221" customFormat="1">
      <c r="A411" s="1054">
        <v>38</v>
      </c>
      <c r="D411" s="1222"/>
      <c r="E411" s="1656"/>
    </row>
    <row r="412" spans="1:19" s="1221" customFormat="1">
      <c r="A412" s="1054">
        <v>39</v>
      </c>
      <c r="B412" s="1221" t="s">
        <v>40</v>
      </c>
      <c r="D412" s="1222"/>
      <c r="E412" s="1656"/>
      <c r="F412" s="1177">
        <f>$F$795</f>
        <v>7.0899999999999991E-2</v>
      </c>
      <c r="G412" s="1177">
        <f t="shared" ref="G412:Q412" si="166">$F$795</f>
        <v>7.0899999999999991E-2</v>
      </c>
      <c r="H412" s="1177">
        <f t="shared" si="166"/>
        <v>7.0899999999999991E-2</v>
      </c>
      <c r="I412" s="1177">
        <f t="shared" si="166"/>
        <v>7.0899999999999991E-2</v>
      </c>
      <c r="J412" s="1177">
        <f t="shared" si="166"/>
        <v>7.0899999999999991E-2</v>
      </c>
      <c r="K412" s="1177">
        <f t="shared" si="166"/>
        <v>7.0899999999999991E-2</v>
      </c>
      <c r="L412" s="1177">
        <f t="shared" si="166"/>
        <v>7.0899999999999991E-2</v>
      </c>
      <c r="M412" s="1177">
        <f t="shared" si="166"/>
        <v>7.0899999999999991E-2</v>
      </c>
      <c r="N412" s="1177">
        <f t="shared" si="166"/>
        <v>7.0899999999999991E-2</v>
      </c>
      <c r="O412" s="1177">
        <f t="shared" si="166"/>
        <v>7.0899999999999991E-2</v>
      </c>
      <c r="P412" s="1177">
        <f t="shared" si="166"/>
        <v>7.0899999999999991E-2</v>
      </c>
      <c r="Q412" s="1177">
        <f t="shared" si="166"/>
        <v>7.0899999999999991E-2</v>
      </c>
      <c r="R412" s="1177">
        <f>F795</f>
        <v>7.0899999999999991E-2</v>
      </c>
      <c r="S412" s="1177"/>
    </row>
    <row r="413" spans="1:19" s="1221" customFormat="1">
      <c r="A413" s="1054">
        <v>40</v>
      </c>
      <c r="B413" s="1221" t="s">
        <v>41</v>
      </c>
      <c r="D413" s="1222"/>
      <c r="E413" s="1656"/>
      <c r="F413" s="1219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29</f>
        <v>-1431950</v>
      </c>
      <c r="G413" s="1219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29</f>
        <v>0</v>
      </c>
      <c r="H413" s="1219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29</f>
        <v>0</v>
      </c>
      <c r="I413" s="1219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29</f>
        <v>0</v>
      </c>
      <c r="J413" s="1219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29</f>
        <v>0</v>
      </c>
      <c r="K413" s="1219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29</f>
        <v>0</v>
      </c>
      <c r="L413" s="1219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29</f>
        <v>0</v>
      </c>
      <c r="M413" s="1219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29</f>
        <v>0</v>
      </c>
      <c r="N413" s="1219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29</f>
        <v>0</v>
      </c>
      <c r="O413" s="1219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29</f>
        <v>0</v>
      </c>
      <c r="P413" s="1219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29</f>
        <v>0</v>
      </c>
      <c r="Q413" s="1219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29</f>
        <v>0</v>
      </c>
      <c r="R413" s="1219">
        <f>SUM(G413:Q413)</f>
        <v>0</v>
      </c>
      <c r="S413" s="1219">
        <f>F413-R413</f>
        <v>-1431950</v>
      </c>
    </row>
    <row r="414" spans="1:19" s="1221" customFormat="1">
      <c r="A414" s="1054">
        <v>41</v>
      </c>
      <c r="D414" s="1222"/>
      <c r="E414" s="1656"/>
      <c r="F414" s="1177"/>
      <c r="G414" s="1177"/>
      <c r="H414" s="1177"/>
      <c r="I414" s="1177"/>
      <c r="J414" s="1177"/>
      <c r="K414" s="1177"/>
      <c r="L414" s="1177"/>
      <c r="M414" s="1177"/>
      <c r="N414" s="1177"/>
      <c r="O414" s="1177"/>
      <c r="P414" s="1177"/>
      <c r="Q414" s="1177"/>
      <c r="R414" s="1177"/>
      <c r="S414" s="1177"/>
    </row>
    <row r="415" spans="1:19" s="1221" customFormat="1">
      <c r="A415" s="1054">
        <v>42</v>
      </c>
      <c r="B415" s="1221" t="str">
        <f>'FR-16(7)(v)-1 Functional'!B415</f>
        <v>CAPITALIZATION ALLOCATED TO ELECTRIC OPERATIONS</v>
      </c>
      <c r="D415" s="1222" t="str">
        <f>'FR-16(7)(v)-1 Functional'!D415</f>
        <v>RB99</v>
      </c>
      <c r="E415" s="1656"/>
      <c r="F415" s="1219">
        <f t="shared" ref="F415:Q415" si="167">F268</f>
        <v>0</v>
      </c>
      <c r="G415" s="1219">
        <f t="shared" si="167"/>
        <v>0</v>
      </c>
      <c r="H415" s="1219">
        <f t="shared" si="167"/>
        <v>0</v>
      </c>
      <c r="I415" s="1219">
        <f t="shared" si="167"/>
        <v>0</v>
      </c>
      <c r="J415" s="1219">
        <f t="shared" si="167"/>
        <v>0</v>
      </c>
      <c r="K415" s="1219">
        <f t="shared" si="167"/>
        <v>0</v>
      </c>
      <c r="L415" s="1219">
        <f t="shared" si="167"/>
        <v>0</v>
      </c>
      <c r="M415" s="1219">
        <f t="shared" si="167"/>
        <v>0</v>
      </c>
      <c r="N415" s="1219">
        <f t="shared" si="167"/>
        <v>0</v>
      </c>
      <c r="O415" s="1219">
        <f t="shared" si="167"/>
        <v>0</v>
      </c>
      <c r="P415" s="1219">
        <f t="shared" si="167"/>
        <v>0</v>
      </c>
      <c r="Q415" s="1219">
        <f t="shared" si="167"/>
        <v>0</v>
      </c>
      <c r="R415" s="1219">
        <f>SUM(G415:Q415)</f>
        <v>0</v>
      </c>
      <c r="S415" s="1219">
        <f>F415-R415</f>
        <v>0</v>
      </c>
    </row>
    <row r="416" spans="1:19" s="1221" customFormat="1">
      <c r="A416" s="1054">
        <v>43</v>
      </c>
      <c r="B416" s="1221" t="str">
        <f>'FR-16(7)(v)-1 Functional'!B416</f>
        <v>TOTAL RATE OF RETURN ALLOWABLE</v>
      </c>
      <c r="D416" s="1222"/>
      <c r="E416" s="1656"/>
      <c r="F416" s="1177">
        <f t="shared" ref="F416:R416" si="168">RofR</f>
        <v>7.0830000000000004E-2</v>
      </c>
      <c r="G416" s="1177">
        <f t="shared" si="168"/>
        <v>7.0830000000000004E-2</v>
      </c>
      <c r="H416" s="1177">
        <f t="shared" si="168"/>
        <v>7.0830000000000004E-2</v>
      </c>
      <c r="I416" s="1177">
        <f t="shared" si="168"/>
        <v>7.0830000000000004E-2</v>
      </c>
      <c r="J416" s="1177">
        <f t="shared" si="168"/>
        <v>7.0830000000000004E-2</v>
      </c>
      <c r="K416" s="1177">
        <f t="shared" si="168"/>
        <v>7.0830000000000004E-2</v>
      </c>
      <c r="L416" s="1177">
        <f t="shared" si="168"/>
        <v>7.0830000000000004E-2</v>
      </c>
      <c r="M416" s="1177">
        <f t="shared" si="168"/>
        <v>7.0830000000000004E-2</v>
      </c>
      <c r="N416" s="1177">
        <f t="shared" si="168"/>
        <v>7.0830000000000004E-2</v>
      </c>
      <c r="O416" s="1177">
        <f t="shared" si="168"/>
        <v>7.0830000000000004E-2</v>
      </c>
      <c r="P416" s="1177">
        <f t="shared" si="168"/>
        <v>7.0830000000000004E-2</v>
      </c>
      <c r="Q416" s="1177">
        <f t="shared" si="168"/>
        <v>7.0830000000000004E-2</v>
      </c>
      <c r="R416" s="1177">
        <f t="shared" si="168"/>
        <v>7.0830000000000004E-2</v>
      </c>
      <c r="S416" s="1177"/>
    </row>
    <row r="417" spans="1:19" s="1221" customFormat="1">
      <c r="A417" s="1054">
        <v>44</v>
      </c>
      <c r="B417" s="1221" t="str">
        <f>'FR-16(7)(v)-1 Functional'!B417</f>
        <v>RETURN ON CAPITALIZATION</v>
      </c>
      <c r="F417" s="1219">
        <f>'FR-16(7)(v)-3 PROD Demand'!F417+'FR-16(7)(v)-4 PROD Energy'!F417+'FR-16(7)(v)-5 PROD Cust'!F417+'FR-16(7)(v)-7 TRANS Demand'!F417+'FR-16(7)(v)-8 TRANS Energy'!F417+'FR-16(7)(v)-9 TRANS Cust'!F417+'FR-16(7)(v)-11 DIST Demand'!F417+'FR-16(7)(v)-12 DIST Energy'!F417+'FR-16(7)(v)-13 DIST Cust'!F417-'FR-16(7)(v)-14 TOTAL CLASS'!F433</f>
        <v>2</v>
      </c>
      <c r="G417" s="1219">
        <f>'FR-16(7)(v)-3 PROD Demand'!G417+'FR-16(7)(v)-4 PROD Energy'!G417+'FR-16(7)(v)-5 PROD Cust'!G417+'FR-16(7)(v)-7 TRANS Demand'!G417+'FR-16(7)(v)-8 TRANS Energy'!G417+'FR-16(7)(v)-9 TRANS Cust'!G417+'FR-16(7)(v)-11 DIST Demand'!G417+'FR-16(7)(v)-12 DIST Energy'!G417+'FR-16(7)(v)-13 DIST Cust'!G417-'FR-16(7)(v)-14 TOTAL CLASS'!G433</f>
        <v>0</v>
      </c>
      <c r="H417" s="1219">
        <f>'FR-16(7)(v)-3 PROD Demand'!H417+'FR-16(7)(v)-4 PROD Energy'!H417+'FR-16(7)(v)-5 PROD Cust'!H417+'FR-16(7)(v)-7 TRANS Demand'!H417+'FR-16(7)(v)-8 TRANS Energy'!H417+'FR-16(7)(v)-9 TRANS Cust'!H417+'FR-16(7)(v)-11 DIST Demand'!H417+'FR-16(7)(v)-12 DIST Energy'!H417+'FR-16(7)(v)-13 DIST Cust'!H417-'FR-16(7)(v)-14 TOTAL CLASS'!H433</f>
        <v>0</v>
      </c>
      <c r="I417" s="1219">
        <f>'FR-16(7)(v)-3 PROD Demand'!I417+'FR-16(7)(v)-4 PROD Energy'!I417+'FR-16(7)(v)-5 PROD Cust'!I417+'FR-16(7)(v)-7 TRANS Demand'!I417+'FR-16(7)(v)-8 TRANS Energy'!I417+'FR-16(7)(v)-9 TRANS Cust'!I417+'FR-16(7)(v)-11 DIST Demand'!I417+'FR-16(7)(v)-12 DIST Energy'!I417+'FR-16(7)(v)-13 DIST Cust'!I417-'FR-16(7)(v)-14 TOTAL CLASS'!I433</f>
        <v>0</v>
      </c>
      <c r="J417" s="1219">
        <f>'FR-16(7)(v)-3 PROD Demand'!J417+'FR-16(7)(v)-4 PROD Energy'!J417+'FR-16(7)(v)-5 PROD Cust'!J417+'FR-16(7)(v)-7 TRANS Demand'!J417+'FR-16(7)(v)-8 TRANS Energy'!J417+'FR-16(7)(v)-9 TRANS Cust'!J417+'FR-16(7)(v)-11 DIST Demand'!J417+'FR-16(7)(v)-12 DIST Energy'!J417+'FR-16(7)(v)-13 DIST Cust'!J417-'FR-16(7)(v)-14 TOTAL CLASS'!J433</f>
        <v>0</v>
      </c>
      <c r="K417" s="1219">
        <f>'FR-16(7)(v)-3 PROD Demand'!K417+'FR-16(7)(v)-4 PROD Energy'!K417+'FR-16(7)(v)-5 PROD Cust'!K417+'FR-16(7)(v)-7 TRANS Demand'!K417+'FR-16(7)(v)-8 TRANS Energy'!K417+'FR-16(7)(v)-9 TRANS Cust'!K417+'FR-16(7)(v)-11 DIST Demand'!K417+'FR-16(7)(v)-12 DIST Energy'!K417+'FR-16(7)(v)-13 DIST Cust'!K417-'FR-16(7)(v)-14 TOTAL CLASS'!K433</f>
        <v>0</v>
      </c>
      <c r="L417" s="1219">
        <f>'FR-16(7)(v)-3 PROD Demand'!L417+'FR-16(7)(v)-4 PROD Energy'!L417+'FR-16(7)(v)-5 PROD Cust'!L417+'FR-16(7)(v)-7 TRANS Demand'!L417+'FR-16(7)(v)-8 TRANS Energy'!L417+'FR-16(7)(v)-9 TRANS Cust'!L417+'FR-16(7)(v)-11 DIST Demand'!L417+'FR-16(7)(v)-12 DIST Energy'!L417+'FR-16(7)(v)-13 DIST Cust'!L417-'FR-16(7)(v)-14 TOTAL CLASS'!L433</f>
        <v>0</v>
      </c>
      <c r="M417" s="1219">
        <f>'FR-16(7)(v)-3 PROD Demand'!M417+'FR-16(7)(v)-4 PROD Energy'!M417+'FR-16(7)(v)-5 PROD Cust'!M417+'FR-16(7)(v)-7 TRANS Demand'!M417+'FR-16(7)(v)-8 TRANS Energy'!M417+'FR-16(7)(v)-9 TRANS Cust'!M417+'FR-16(7)(v)-11 DIST Demand'!M417+'FR-16(7)(v)-12 DIST Energy'!M417+'FR-16(7)(v)-13 DIST Cust'!M417-'FR-16(7)(v)-14 TOTAL CLASS'!M433</f>
        <v>0</v>
      </c>
      <c r="N417" s="1219">
        <f>'FR-16(7)(v)-3 PROD Demand'!N417+'FR-16(7)(v)-4 PROD Energy'!N417+'FR-16(7)(v)-5 PROD Cust'!N417+'FR-16(7)(v)-7 TRANS Demand'!N417+'FR-16(7)(v)-8 TRANS Energy'!N417+'FR-16(7)(v)-9 TRANS Cust'!N417+'FR-16(7)(v)-11 DIST Demand'!N417+'FR-16(7)(v)-12 DIST Energy'!N417+'FR-16(7)(v)-13 DIST Cust'!N417-'FR-16(7)(v)-14 TOTAL CLASS'!N433</f>
        <v>0</v>
      </c>
      <c r="O417" s="1219">
        <f>'FR-16(7)(v)-3 PROD Demand'!O417+'FR-16(7)(v)-4 PROD Energy'!O417+'FR-16(7)(v)-5 PROD Cust'!O417+'FR-16(7)(v)-7 TRANS Demand'!O417+'FR-16(7)(v)-8 TRANS Energy'!O417+'FR-16(7)(v)-9 TRANS Cust'!O417+'FR-16(7)(v)-11 DIST Demand'!O417+'FR-16(7)(v)-12 DIST Energy'!O417+'FR-16(7)(v)-13 DIST Cust'!O417-'FR-16(7)(v)-14 TOTAL CLASS'!O433</f>
        <v>0</v>
      </c>
      <c r="P417" s="1219">
        <f>'FR-16(7)(v)-3 PROD Demand'!P417+'FR-16(7)(v)-4 PROD Energy'!P417+'FR-16(7)(v)-5 PROD Cust'!P417+'FR-16(7)(v)-7 TRANS Demand'!P417+'FR-16(7)(v)-8 TRANS Energy'!P417+'FR-16(7)(v)-9 TRANS Cust'!P417+'FR-16(7)(v)-11 DIST Demand'!P417+'FR-16(7)(v)-12 DIST Energy'!P417+'FR-16(7)(v)-13 DIST Cust'!P417-'FR-16(7)(v)-14 TOTAL CLASS'!P433</f>
        <v>0</v>
      </c>
      <c r="Q417" s="1219">
        <f>'FR-16(7)(v)-3 PROD Demand'!Q417+'FR-16(7)(v)-4 PROD Energy'!Q417+'FR-16(7)(v)-5 PROD Cust'!Q417+'FR-16(7)(v)-7 TRANS Demand'!Q417+'FR-16(7)(v)-8 TRANS Energy'!Q417+'FR-16(7)(v)-9 TRANS Cust'!Q417+'FR-16(7)(v)-11 DIST Demand'!Q417+'FR-16(7)(v)-12 DIST Energy'!Q417+'FR-16(7)(v)-13 DIST Cust'!Q417-'FR-16(7)(v)-14 TOTAL CLASS'!Q433</f>
        <v>0</v>
      </c>
      <c r="R417" s="1219">
        <f>SUM(G417:Q417)</f>
        <v>0</v>
      </c>
      <c r="S417" s="1219">
        <f>F417-R417</f>
        <v>2</v>
      </c>
    </row>
    <row r="418" spans="1:19" s="1221" customFormat="1">
      <c r="B418" s="1730"/>
      <c r="C418" s="1656"/>
      <c r="D418" s="1222"/>
      <c r="E418" s="1656"/>
      <c r="G418" s="1656"/>
      <c r="H418" s="1656"/>
      <c r="I418" s="1656"/>
      <c r="J418" s="1656"/>
      <c r="K418" s="1656"/>
      <c r="L418" s="1656"/>
      <c r="M418" s="1656"/>
      <c r="N418" s="1656"/>
      <c r="O418" s="1656"/>
      <c r="P418" s="1656"/>
      <c r="Q418" s="1222"/>
      <c r="R418" s="1656"/>
      <c r="S418" s="1656"/>
    </row>
    <row r="419" spans="1:19">
      <c r="A419" s="31" t="str">
        <f>co_name</f>
        <v>DUKE ENERGY KENTUCKY, INC.</v>
      </c>
      <c r="C419" s="1212"/>
      <c r="D419" s="32"/>
      <c r="E419" s="1212"/>
      <c r="F419" s="32"/>
      <c r="G419" s="1217"/>
      <c r="H419" s="1217"/>
      <c r="I419" s="1212"/>
      <c r="J419" s="1212"/>
      <c r="K419" s="1212"/>
      <c r="L419" s="1212"/>
      <c r="M419" s="1212"/>
      <c r="N419" s="1212"/>
      <c r="O419" s="1212"/>
      <c r="P419" s="1212"/>
      <c r="R419" s="1224" t="str">
        <f>R1</f>
        <v>FR-16(7)(v)-14</v>
      </c>
      <c r="S419" s="1212"/>
    </row>
    <row r="420" spans="1:19">
      <c r="A420" s="31" t="str">
        <f>$A$2</f>
        <v>TOTAL CLASS ALLOCATED - ELECTRIC COST OF SERVICE</v>
      </c>
      <c r="C420" s="1212"/>
      <c r="D420" s="32"/>
      <c r="E420" s="1212"/>
      <c r="F420" s="32"/>
      <c r="G420" s="1217"/>
      <c r="H420" s="1217"/>
      <c r="I420" s="1212"/>
      <c r="J420" s="1212"/>
      <c r="K420" s="1212"/>
      <c r="L420" s="1212"/>
      <c r="M420" s="1212"/>
      <c r="N420" s="1212"/>
      <c r="O420" s="1212"/>
      <c r="P420" s="1212"/>
      <c r="R420" s="1224" t="str">
        <f>R2</f>
        <v>WITNESS RESPONSIBLE:</v>
      </c>
      <c r="S420" s="1212"/>
    </row>
    <row r="421" spans="1:19">
      <c r="A421" s="31" t="str">
        <f>case_name</f>
        <v>CASE NO: 2017-00321</v>
      </c>
      <c r="C421" s="1212"/>
      <c r="D421" s="32"/>
      <c r="E421" s="1212"/>
      <c r="F421" s="32"/>
      <c r="G421" s="1217"/>
      <c r="H421" s="1217"/>
      <c r="I421" s="1212"/>
      <c r="J421" s="1212"/>
      <c r="K421" s="1212"/>
      <c r="L421" s="1212"/>
      <c r="M421" s="1212"/>
      <c r="N421" s="1212"/>
      <c r="O421" s="1212"/>
      <c r="P421" s="1212"/>
      <c r="R421" s="1224" t="str">
        <f>Witness</f>
        <v>JAMES E. ZIOLKOWSKI</v>
      </c>
      <c r="S421" s="1212"/>
    </row>
    <row r="422" spans="1:19">
      <c r="A422" s="31" t="str">
        <f>data_filing</f>
        <v>DATA: 12 MONTHS ACTUAL  &amp; 0 MONTHS ESTIMATED</v>
      </c>
      <c r="C422" s="1212"/>
      <c r="D422" s="32"/>
      <c r="E422" s="1212"/>
      <c r="F422" s="32"/>
      <c r="G422" s="1217"/>
      <c r="H422" s="1217"/>
      <c r="I422" s="1212"/>
      <c r="J422" s="1212"/>
      <c r="K422" s="1212"/>
      <c r="L422" s="1212"/>
      <c r="M422" s="1212"/>
      <c r="N422" s="1212"/>
      <c r="O422" s="1212"/>
      <c r="P422" s="1212"/>
      <c r="R422" s="1224" t="str">
        <f>"PAGE "&amp;Pages2-7&amp;" OF "&amp;Pages2</f>
        <v>PAGE 8 OF 15</v>
      </c>
      <c r="S422" s="1212"/>
    </row>
    <row r="423" spans="1:19">
      <c r="A423" s="31" t="str">
        <f>type</f>
        <v xml:space="preserve">TYPE OF FILING: "X" ORIGINAL   UPDATED    REVISED  </v>
      </c>
      <c r="C423" s="1212"/>
      <c r="D423" s="32"/>
      <c r="E423" s="1212"/>
      <c r="F423" s="32"/>
      <c r="G423" s="1217"/>
      <c r="H423" s="1217"/>
      <c r="I423" s="1212"/>
      <c r="J423" s="1212"/>
      <c r="K423" s="1212"/>
      <c r="L423" s="1212"/>
      <c r="M423" s="1212"/>
      <c r="N423" s="1212"/>
      <c r="O423" s="1212"/>
      <c r="P423" s="1212"/>
      <c r="Q423" s="32"/>
      <c r="R423" s="1212"/>
      <c r="S423" s="1212"/>
    </row>
    <row r="424" spans="1:19">
      <c r="B424" s="31"/>
      <c r="C424" s="1212"/>
      <c r="D424" s="32"/>
      <c r="E424" s="1212"/>
      <c r="F424" s="32"/>
      <c r="G424" s="1212"/>
      <c r="H424" s="1212"/>
      <c r="I424" s="1212"/>
      <c r="J424" s="1212"/>
      <c r="K424" s="1212"/>
      <c r="L424" s="1212"/>
      <c r="M424" s="1212"/>
      <c r="N424" s="1212"/>
      <c r="O424" s="1212"/>
      <c r="P424" s="1212"/>
      <c r="Q424" s="32"/>
      <c r="R424" s="1212"/>
      <c r="S424" s="1212"/>
    </row>
    <row r="425" spans="1:19">
      <c r="B425" s="31"/>
      <c r="C425" s="1212"/>
      <c r="D425" s="32"/>
      <c r="E425" s="1212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169">K$7</f>
        <v>SP</v>
      </c>
      <c r="L425" s="32" t="str">
        <f t="shared" si="169"/>
        <v>DT SEC</v>
      </c>
      <c r="M425" s="32" t="str">
        <f t="shared" si="169"/>
        <v>DT PRI</v>
      </c>
      <c r="N425" s="32" t="str">
        <f t="shared" si="169"/>
        <v>DP</v>
      </c>
      <c r="O425" s="32" t="str">
        <f t="shared" si="169"/>
        <v>TT</v>
      </c>
      <c r="P425" s="32"/>
      <c r="Q425" s="32" t="str">
        <f t="shared" si="169"/>
        <v>OTHER</v>
      </c>
      <c r="R425" s="32"/>
      <c r="S425" s="32"/>
    </row>
    <row r="426" spans="1:19">
      <c r="A426" s="32" t="s">
        <v>460</v>
      </c>
      <c r="B426" s="1212"/>
      <c r="C426" s="1212"/>
      <c r="D426" s="32"/>
      <c r="E426" s="1212"/>
      <c r="F426" s="32" t="str">
        <f>F$8</f>
        <v>CLASS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170">K$8</f>
        <v>SECONDARY</v>
      </c>
      <c r="L426" s="32" t="str">
        <f t="shared" si="170"/>
        <v>SECONDARY</v>
      </c>
      <c r="M426" s="32" t="str">
        <f t="shared" si="170"/>
        <v>PRIMARY</v>
      </c>
      <c r="N426" s="32" t="str">
        <f t="shared" si="170"/>
        <v>PRIMARY</v>
      </c>
      <c r="O426" s="32" t="str">
        <f t="shared" si="170"/>
        <v>TRANSMISSION</v>
      </c>
      <c r="P426" s="32" t="str">
        <f t="shared" si="170"/>
        <v>LT</v>
      </c>
      <c r="Q426" s="32" t="str">
        <f t="shared" si="170"/>
        <v>WATER</v>
      </c>
      <c r="R426" s="32" t="str">
        <f>R8</f>
        <v>TOTAL</v>
      </c>
      <c r="S426" s="32" t="str">
        <f t="shared" si="170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ALLOCATED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171">K$9</f>
        <v>DISTRIBUTION</v>
      </c>
      <c r="L427" s="32" t="str">
        <f t="shared" si="171"/>
        <v>DISTRIBUTION</v>
      </c>
      <c r="M427" s="32" t="str">
        <f t="shared" si="171"/>
        <v>DISTRIBUTION</v>
      </c>
      <c r="N427" s="32" t="str">
        <f t="shared" si="171"/>
        <v>DISTRIBUTION</v>
      </c>
      <c r="O427" s="32" t="str">
        <f t="shared" si="171"/>
        <v>TIME OF DAY</v>
      </c>
      <c r="P427" s="32" t="str">
        <f t="shared" si="171"/>
        <v>LIGHTING</v>
      </c>
      <c r="Q427" s="32" t="str">
        <f t="shared" si="171"/>
        <v>PUMPING</v>
      </c>
      <c r="R427" s="32" t="str">
        <f>R9</f>
        <v>AT ISSUE</v>
      </c>
      <c r="S427" s="32" t="str">
        <f t="shared" si="171"/>
        <v>OTHER</v>
      </c>
    </row>
    <row r="428" spans="1:19">
      <c r="C428" s="162" t="s">
        <v>270</v>
      </c>
      <c r="D428" s="32"/>
      <c r="E428" s="1212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172">K$10</f>
        <v>7</v>
      </c>
      <c r="L428" s="504">
        <f t="shared" si="172"/>
        <v>8</v>
      </c>
      <c r="M428" s="504">
        <f t="shared" si="172"/>
        <v>9</v>
      </c>
      <c r="N428" s="504">
        <f t="shared" si="172"/>
        <v>10</v>
      </c>
      <c r="O428" s="504">
        <f t="shared" si="172"/>
        <v>11</v>
      </c>
      <c r="P428" s="504">
        <f t="shared" si="172"/>
        <v>12</v>
      </c>
      <c r="Q428" s="504">
        <f t="shared" si="172"/>
        <v>13</v>
      </c>
      <c r="R428" s="484"/>
      <c r="S428" s="484" t="s">
        <v>265</v>
      </c>
    </row>
    <row r="429" spans="1:19">
      <c r="A429" s="1214">
        <v>1</v>
      </c>
      <c r="B429" s="1213" t="s">
        <v>43</v>
      </c>
      <c r="D429" s="32"/>
      <c r="E429" s="1212"/>
      <c r="I429" s="1213"/>
      <c r="J429" s="1213"/>
      <c r="K429" s="1213"/>
      <c r="L429" s="1213"/>
      <c r="M429" s="1213"/>
      <c r="N429" s="1213"/>
      <c r="O429" s="1213"/>
      <c r="P429" s="1213"/>
    </row>
    <row r="430" spans="1:19">
      <c r="A430" s="1214">
        <v>2</v>
      </c>
      <c r="B430" s="1213" t="str">
        <f>'FR-16(7)(v)-1 Functional'!B430</f>
        <v>ENERGY RELATED PRODUCTION O&amp;M</v>
      </c>
      <c r="D430" s="32"/>
      <c r="E430" s="1212"/>
      <c r="I430" s="1213"/>
      <c r="J430" s="1213"/>
      <c r="K430" s="1213"/>
      <c r="L430" s="1213"/>
      <c r="M430" s="1213"/>
      <c r="N430" s="1213"/>
      <c r="O430" s="1213"/>
      <c r="P430" s="1213"/>
    </row>
    <row r="431" spans="1:19">
      <c r="A431" s="1214">
        <v>3</v>
      </c>
      <c r="C431" s="1221" t="str">
        <f>'FR-16(7)(v)-1 Functional'!C431</f>
        <v>FUEL</v>
      </c>
      <c r="D431" s="32" t="str">
        <f>'FR-16(7)(v)-1 Functional'!D431</f>
        <v>K302</v>
      </c>
      <c r="E431" s="1212"/>
      <c r="F431" s="1219">
        <f>'FR-16(7)(v)-3 PROD Demand'!F431+'FR-16(7)(v)-4 PROD Energy'!F431+'FR-16(7)(v)-5 PROD Cust'!F431+'FR-16(7)(v)-7 TRANS Demand'!F431+'FR-16(7)(v)-8 TRANS Energy'!F431+'FR-16(7)(v)-9 TRANS Cust'!F431+'FR-16(7)(v)-11 DIST Demand'!F431+'FR-16(7)(v)-12 DIST Energy'!F431+'FR-16(7)(v)-13 DIST Cust'!F431-'FR-16(7)(v)-14 TOTAL CLASS'!F447</f>
        <v>0</v>
      </c>
      <c r="G431" s="1219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-'FR-16(7)(v)-14 TOTAL CLASS'!G447</f>
        <v>0</v>
      </c>
      <c r="H431" s="1219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-'FR-16(7)(v)-14 TOTAL CLASS'!H447</f>
        <v>0</v>
      </c>
      <c r="I431" s="1219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-'FR-16(7)(v)-14 TOTAL CLASS'!I447</f>
        <v>0</v>
      </c>
      <c r="J431" s="1219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-'FR-16(7)(v)-14 TOTAL CLASS'!J447</f>
        <v>0</v>
      </c>
      <c r="K431" s="1219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-'FR-16(7)(v)-14 TOTAL CLASS'!K447</f>
        <v>0</v>
      </c>
      <c r="L431" s="1219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-'FR-16(7)(v)-14 TOTAL CLASS'!L447</f>
        <v>0</v>
      </c>
      <c r="M431" s="1219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-'FR-16(7)(v)-14 TOTAL CLASS'!M447</f>
        <v>0</v>
      </c>
      <c r="N431" s="1219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-'FR-16(7)(v)-14 TOTAL CLASS'!N447</f>
        <v>0</v>
      </c>
      <c r="O431" s="1219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-'FR-16(7)(v)-14 TOTAL CLASS'!O447</f>
        <v>0</v>
      </c>
      <c r="P431" s="1219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-'FR-16(7)(v)-14 TOTAL CLASS'!P447</f>
        <v>0</v>
      </c>
      <c r="Q431" s="1219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-'FR-16(7)(v)-14 TOTAL CLASS'!Q447</f>
        <v>0</v>
      </c>
      <c r="R431" s="1218">
        <f t="shared" ref="R431:R436" si="173">SUM(G431:Q431)</f>
        <v>0</v>
      </c>
      <c r="S431" s="1218">
        <f t="shared" ref="S431:S436" si="174">F431-R431</f>
        <v>0</v>
      </c>
    </row>
    <row r="432" spans="1:19">
      <c r="A432" s="1214">
        <v>4</v>
      </c>
      <c r="C432" s="1221" t="str">
        <f>'FR-16(7)(v)-1 Functional'!C432</f>
        <v>FUEL AND PURCHASED POWER ADJUSTMENT</v>
      </c>
      <c r="D432" s="32" t="str">
        <f>'FR-16(7)(v)-1 Functional'!D432</f>
        <v>K302</v>
      </c>
      <c r="E432" s="1212"/>
      <c r="F432" s="1219">
        <f>'FR-16(7)(v)-3 PROD Demand'!F432+'FR-16(7)(v)-4 PROD Energy'!F432+'FR-16(7)(v)-5 PROD Cust'!F432+'FR-16(7)(v)-7 TRANS Demand'!F432+'FR-16(7)(v)-8 TRANS Energy'!F432+'FR-16(7)(v)-9 TRANS Cust'!F432+'FR-16(7)(v)-11 DIST Demand'!F432+'FR-16(7)(v)-12 DIST Energy'!F432+'FR-16(7)(v)-13 DIST Cust'!F432-'FR-16(7)(v)-14 TOTAL CLASS'!F448</f>
        <v>0</v>
      </c>
      <c r="G432" s="1219">
        <f>'FR-16(7)(v)-3 PROD Demand'!G432+'FR-16(7)(v)-4 PROD Energy'!G432+'FR-16(7)(v)-5 PROD Cust'!G432+'FR-16(7)(v)-7 TRANS Demand'!G432+'FR-16(7)(v)-8 TRANS Energy'!G432+'FR-16(7)(v)-9 TRANS Cust'!G432+'FR-16(7)(v)-11 DIST Demand'!G432+'FR-16(7)(v)-12 DIST Energy'!G432+'FR-16(7)(v)-13 DIST Cust'!G432-'FR-16(7)(v)-14 TOTAL CLASS'!G448</f>
        <v>0</v>
      </c>
      <c r="H432" s="1219">
        <f>'FR-16(7)(v)-3 PROD Demand'!H432+'FR-16(7)(v)-4 PROD Energy'!H432+'FR-16(7)(v)-5 PROD Cust'!H432+'FR-16(7)(v)-7 TRANS Demand'!H432+'FR-16(7)(v)-8 TRANS Energy'!H432+'FR-16(7)(v)-9 TRANS Cust'!H432+'FR-16(7)(v)-11 DIST Demand'!H432+'FR-16(7)(v)-12 DIST Energy'!H432+'FR-16(7)(v)-13 DIST Cust'!H432-'FR-16(7)(v)-14 TOTAL CLASS'!H448</f>
        <v>0</v>
      </c>
      <c r="I432" s="1219">
        <f>'FR-16(7)(v)-3 PROD Demand'!I432+'FR-16(7)(v)-4 PROD Energy'!I432+'FR-16(7)(v)-5 PROD Cust'!I432+'FR-16(7)(v)-7 TRANS Demand'!I432+'FR-16(7)(v)-8 TRANS Energy'!I432+'FR-16(7)(v)-9 TRANS Cust'!I432+'FR-16(7)(v)-11 DIST Demand'!I432+'FR-16(7)(v)-12 DIST Energy'!I432+'FR-16(7)(v)-13 DIST Cust'!I432-'FR-16(7)(v)-14 TOTAL CLASS'!I448</f>
        <v>0</v>
      </c>
      <c r="J432" s="1219">
        <f>'FR-16(7)(v)-3 PROD Demand'!J432+'FR-16(7)(v)-4 PROD Energy'!J432+'FR-16(7)(v)-5 PROD Cust'!J432+'FR-16(7)(v)-7 TRANS Demand'!J432+'FR-16(7)(v)-8 TRANS Energy'!J432+'FR-16(7)(v)-9 TRANS Cust'!J432+'FR-16(7)(v)-11 DIST Demand'!J432+'FR-16(7)(v)-12 DIST Energy'!J432+'FR-16(7)(v)-13 DIST Cust'!J432-'FR-16(7)(v)-14 TOTAL CLASS'!J448</f>
        <v>0</v>
      </c>
      <c r="K432" s="1219">
        <f>'FR-16(7)(v)-3 PROD Demand'!K432+'FR-16(7)(v)-4 PROD Energy'!K432+'FR-16(7)(v)-5 PROD Cust'!K432+'FR-16(7)(v)-7 TRANS Demand'!K432+'FR-16(7)(v)-8 TRANS Energy'!K432+'FR-16(7)(v)-9 TRANS Cust'!K432+'FR-16(7)(v)-11 DIST Demand'!K432+'FR-16(7)(v)-12 DIST Energy'!K432+'FR-16(7)(v)-13 DIST Cust'!K432-'FR-16(7)(v)-14 TOTAL CLASS'!K448</f>
        <v>0</v>
      </c>
      <c r="L432" s="1219">
        <f>'FR-16(7)(v)-3 PROD Demand'!L432+'FR-16(7)(v)-4 PROD Energy'!L432+'FR-16(7)(v)-5 PROD Cust'!L432+'FR-16(7)(v)-7 TRANS Demand'!L432+'FR-16(7)(v)-8 TRANS Energy'!L432+'FR-16(7)(v)-9 TRANS Cust'!L432+'FR-16(7)(v)-11 DIST Demand'!L432+'FR-16(7)(v)-12 DIST Energy'!L432+'FR-16(7)(v)-13 DIST Cust'!L432-'FR-16(7)(v)-14 TOTAL CLASS'!L448</f>
        <v>0</v>
      </c>
      <c r="M432" s="1219">
        <f>'FR-16(7)(v)-3 PROD Demand'!M432+'FR-16(7)(v)-4 PROD Energy'!M432+'FR-16(7)(v)-5 PROD Cust'!M432+'FR-16(7)(v)-7 TRANS Demand'!M432+'FR-16(7)(v)-8 TRANS Energy'!M432+'FR-16(7)(v)-9 TRANS Cust'!M432+'FR-16(7)(v)-11 DIST Demand'!M432+'FR-16(7)(v)-12 DIST Energy'!M432+'FR-16(7)(v)-13 DIST Cust'!M432-'FR-16(7)(v)-14 TOTAL CLASS'!M448</f>
        <v>0</v>
      </c>
      <c r="N432" s="1219">
        <f>'FR-16(7)(v)-3 PROD Demand'!N432+'FR-16(7)(v)-4 PROD Energy'!N432+'FR-16(7)(v)-5 PROD Cust'!N432+'FR-16(7)(v)-7 TRANS Demand'!N432+'FR-16(7)(v)-8 TRANS Energy'!N432+'FR-16(7)(v)-9 TRANS Cust'!N432+'FR-16(7)(v)-11 DIST Demand'!N432+'FR-16(7)(v)-12 DIST Energy'!N432+'FR-16(7)(v)-13 DIST Cust'!N432-'FR-16(7)(v)-14 TOTAL CLASS'!N448</f>
        <v>0</v>
      </c>
      <c r="O432" s="1219">
        <f>'FR-16(7)(v)-3 PROD Demand'!O432+'FR-16(7)(v)-4 PROD Energy'!O432+'FR-16(7)(v)-5 PROD Cust'!O432+'FR-16(7)(v)-7 TRANS Demand'!O432+'FR-16(7)(v)-8 TRANS Energy'!O432+'FR-16(7)(v)-9 TRANS Cust'!O432+'FR-16(7)(v)-11 DIST Demand'!O432+'FR-16(7)(v)-12 DIST Energy'!O432+'FR-16(7)(v)-13 DIST Cust'!O432-'FR-16(7)(v)-14 TOTAL CLASS'!O448</f>
        <v>0</v>
      </c>
      <c r="P432" s="1219">
        <f>'FR-16(7)(v)-3 PROD Demand'!P432+'FR-16(7)(v)-4 PROD Energy'!P432+'FR-16(7)(v)-5 PROD Cust'!P432+'FR-16(7)(v)-7 TRANS Demand'!P432+'FR-16(7)(v)-8 TRANS Energy'!P432+'FR-16(7)(v)-9 TRANS Cust'!P432+'FR-16(7)(v)-11 DIST Demand'!P432+'FR-16(7)(v)-12 DIST Energy'!P432+'FR-16(7)(v)-13 DIST Cust'!P432-'FR-16(7)(v)-14 TOTAL CLASS'!P448</f>
        <v>0</v>
      </c>
      <c r="Q432" s="1219">
        <f>'FR-16(7)(v)-3 PROD Demand'!Q432+'FR-16(7)(v)-4 PROD Energy'!Q432+'FR-16(7)(v)-5 PROD Cust'!Q432+'FR-16(7)(v)-7 TRANS Demand'!Q432+'FR-16(7)(v)-8 TRANS Energy'!Q432+'FR-16(7)(v)-9 TRANS Cust'!Q432+'FR-16(7)(v)-11 DIST Demand'!Q432+'FR-16(7)(v)-12 DIST Energy'!Q432+'FR-16(7)(v)-13 DIST Cust'!Q432-'FR-16(7)(v)-14 TOTAL CLASS'!Q448</f>
        <v>0</v>
      </c>
      <c r="R432" s="1218">
        <f t="shared" si="173"/>
        <v>0</v>
      </c>
      <c r="S432" s="1218">
        <f t="shared" si="174"/>
        <v>0</v>
      </c>
    </row>
    <row r="433" spans="1:19">
      <c r="A433" s="1214">
        <v>5</v>
      </c>
      <c r="C433" s="1221" t="str">
        <f>'FR-16(7)(v)-1 Functional'!C433</f>
        <v>EMISSION ALLOWANCES</v>
      </c>
      <c r="D433" s="32" t="str">
        <f>'FR-16(7)(v)-1 Functional'!D433</f>
        <v>K301</v>
      </c>
      <c r="E433" s="1212"/>
      <c r="F433" s="1219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49</f>
        <v>0</v>
      </c>
      <c r="G433" s="1219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49</f>
        <v>0</v>
      </c>
      <c r="H433" s="1219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49</f>
        <v>0</v>
      </c>
      <c r="I433" s="1219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49</f>
        <v>0</v>
      </c>
      <c r="J433" s="1219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49</f>
        <v>0</v>
      </c>
      <c r="K433" s="1219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49</f>
        <v>0</v>
      </c>
      <c r="L433" s="1219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49</f>
        <v>0</v>
      </c>
      <c r="M433" s="1219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49</f>
        <v>0</v>
      </c>
      <c r="N433" s="1219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49</f>
        <v>0</v>
      </c>
      <c r="O433" s="1219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49</f>
        <v>0</v>
      </c>
      <c r="P433" s="1219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49</f>
        <v>0</v>
      </c>
      <c r="Q433" s="1219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49</f>
        <v>0</v>
      </c>
      <c r="R433" s="1218">
        <f t="shared" si="173"/>
        <v>0</v>
      </c>
      <c r="S433" s="1218">
        <f t="shared" si="174"/>
        <v>0</v>
      </c>
    </row>
    <row r="434" spans="1:19">
      <c r="A434" s="1214">
        <v>6</v>
      </c>
      <c r="C434" s="1221" t="str">
        <f>'FR-16(7)(v)-1 Functional'!C434</f>
        <v>ELIMINATE EMISSION ALLOW &amp; OTHER VAR COST</v>
      </c>
      <c r="D434" s="32" t="str">
        <f>'FR-16(7)(v)-1 Functional'!D434</f>
        <v>K301</v>
      </c>
      <c r="E434" s="1212"/>
      <c r="F434" s="1219">
        <f>'FR-16(7)(v)-3 PROD Demand'!F434+'FR-16(7)(v)-4 PROD Energy'!F434+'FR-16(7)(v)-5 PROD Cust'!F434+'FR-16(7)(v)-7 TRANS Demand'!F434+'FR-16(7)(v)-8 TRANS Energy'!F434+'FR-16(7)(v)-9 TRANS Cust'!F434+'FR-16(7)(v)-11 DIST Demand'!F434+'FR-16(7)(v)-12 DIST Energy'!F434+'FR-16(7)(v)-13 DIST Cust'!F434-'FR-16(7)(v)-14 TOTAL CLASS'!F450</f>
        <v>0</v>
      </c>
      <c r="G434" s="1219">
        <f>'FR-16(7)(v)-3 PROD Demand'!G434+'FR-16(7)(v)-4 PROD Energy'!G434+'FR-16(7)(v)-5 PROD Cust'!G434+'FR-16(7)(v)-7 TRANS Demand'!G434+'FR-16(7)(v)-8 TRANS Energy'!G434+'FR-16(7)(v)-9 TRANS Cust'!G434+'FR-16(7)(v)-11 DIST Demand'!G434+'FR-16(7)(v)-12 DIST Energy'!G434+'FR-16(7)(v)-13 DIST Cust'!G434-'FR-16(7)(v)-14 TOTAL CLASS'!G450</f>
        <v>0</v>
      </c>
      <c r="H434" s="1219">
        <f>'FR-16(7)(v)-3 PROD Demand'!H434+'FR-16(7)(v)-4 PROD Energy'!H434+'FR-16(7)(v)-5 PROD Cust'!H434+'FR-16(7)(v)-7 TRANS Demand'!H434+'FR-16(7)(v)-8 TRANS Energy'!H434+'FR-16(7)(v)-9 TRANS Cust'!H434+'FR-16(7)(v)-11 DIST Demand'!H434+'FR-16(7)(v)-12 DIST Energy'!H434+'FR-16(7)(v)-13 DIST Cust'!H434-'FR-16(7)(v)-14 TOTAL CLASS'!H450</f>
        <v>0</v>
      </c>
      <c r="I434" s="1219">
        <f>'FR-16(7)(v)-3 PROD Demand'!I434+'FR-16(7)(v)-4 PROD Energy'!I434+'FR-16(7)(v)-5 PROD Cust'!I434+'FR-16(7)(v)-7 TRANS Demand'!I434+'FR-16(7)(v)-8 TRANS Energy'!I434+'FR-16(7)(v)-9 TRANS Cust'!I434+'FR-16(7)(v)-11 DIST Demand'!I434+'FR-16(7)(v)-12 DIST Energy'!I434+'FR-16(7)(v)-13 DIST Cust'!I434-'FR-16(7)(v)-14 TOTAL CLASS'!I450</f>
        <v>0</v>
      </c>
      <c r="J434" s="1219">
        <f>'FR-16(7)(v)-3 PROD Demand'!J434+'FR-16(7)(v)-4 PROD Energy'!J434+'FR-16(7)(v)-5 PROD Cust'!J434+'FR-16(7)(v)-7 TRANS Demand'!J434+'FR-16(7)(v)-8 TRANS Energy'!J434+'FR-16(7)(v)-9 TRANS Cust'!J434+'FR-16(7)(v)-11 DIST Demand'!J434+'FR-16(7)(v)-12 DIST Energy'!J434+'FR-16(7)(v)-13 DIST Cust'!J434-'FR-16(7)(v)-14 TOTAL CLASS'!J450</f>
        <v>0</v>
      </c>
      <c r="K434" s="1219">
        <f>'FR-16(7)(v)-3 PROD Demand'!K434+'FR-16(7)(v)-4 PROD Energy'!K434+'FR-16(7)(v)-5 PROD Cust'!K434+'FR-16(7)(v)-7 TRANS Demand'!K434+'FR-16(7)(v)-8 TRANS Energy'!K434+'FR-16(7)(v)-9 TRANS Cust'!K434+'FR-16(7)(v)-11 DIST Demand'!K434+'FR-16(7)(v)-12 DIST Energy'!K434+'FR-16(7)(v)-13 DIST Cust'!K434-'FR-16(7)(v)-14 TOTAL CLASS'!K450</f>
        <v>0</v>
      </c>
      <c r="L434" s="1219">
        <f>'FR-16(7)(v)-3 PROD Demand'!L434+'FR-16(7)(v)-4 PROD Energy'!L434+'FR-16(7)(v)-5 PROD Cust'!L434+'FR-16(7)(v)-7 TRANS Demand'!L434+'FR-16(7)(v)-8 TRANS Energy'!L434+'FR-16(7)(v)-9 TRANS Cust'!L434+'FR-16(7)(v)-11 DIST Demand'!L434+'FR-16(7)(v)-12 DIST Energy'!L434+'FR-16(7)(v)-13 DIST Cust'!L434-'FR-16(7)(v)-14 TOTAL CLASS'!L450</f>
        <v>0</v>
      </c>
      <c r="M434" s="1219">
        <f>'FR-16(7)(v)-3 PROD Demand'!M434+'FR-16(7)(v)-4 PROD Energy'!M434+'FR-16(7)(v)-5 PROD Cust'!M434+'FR-16(7)(v)-7 TRANS Demand'!M434+'FR-16(7)(v)-8 TRANS Energy'!M434+'FR-16(7)(v)-9 TRANS Cust'!M434+'FR-16(7)(v)-11 DIST Demand'!M434+'FR-16(7)(v)-12 DIST Energy'!M434+'FR-16(7)(v)-13 DIST Cust'!M434-'FR-16(7)(v)-14 TOTAL CLASS'!M450</f>
        <v>0</v>
      </c>
      <c r="N434" s="1219">
        <f>'FR-16(7)(v)-3 PROD Demand'!N434+'FR-16(7)(v)-4 PROD Energy'!N434+'FR-16(7)(v)-5 PROD Cust'!N434+'FR-16(7)(v)-7 TRANS Demand'!N434+'FR-16(7)(v)-8 TRANS Energy'!N434+'FR-16(7)(v)-9 TRANS Cust'!N434+'FR-16(7)(v)-11 DIST Demand'!N434+'FR-16(7)(v)-12 DIST Energy'!N434+'FR-16(7)(v)-13 DIST Cust'!N434-'FR-16(7)(v)-14 TOTAL CLASS'!N450</f>
        <v>0</v>
      </c>
      <c r="O434" s="1219">
        <f>'FR-16(7)(v)-3 PROD Demand'!O434+'FR-16(7)(v)-4 PROD Energy'!O434+'FR-16(7)(v)-5 PROD Cust'!O434+'FR-16(7)(v)-7 TRANS Demand'!O434+'FR-16(7)(v)-8 TRANS Energy'!O434+'FR-16(7)(v)-9 TRANS Cust'!O434+'FR-16(7)(v)-11 DIST Demand'!O434+'FR-16(7)(v)-12 DIST Energy'!O434+'FR-16(7)(v)-13 DIST Cust'!O434-'FR-16(7)(v)-14 TOTAL CLASS'!O450</f>
        <v>0</v>
      </c>
      <c r="P434" s="1219">
        <f>'FR-16(7)(v)-3 PROD Demand'!P434+'FR-16(7)(v)-4 PROD Energy'!P434+'FR-16(7)(v)-5 PROD Cust'!P434+'FR-16(7)(v)-7 TRANS Demand'!P434+'FR-16(7)(v)-8 TRANS Energy'!P434+'FR-16(7)(v)-9 TRANS Cust'!P434+'FR-16(7)(v)-11 DIST Demand'!P434+'FR-16(7)(v)-12 DIST Energy'!P434+'FR-16(7)(v)-13 DIST Cust'!P434-'FR-16(7)(v)-14 TOTAL CLASS'!P450</f>
        <v>0</v>
      </c>
      <c r="Q434" s="1219">
        <f>'FR-16(7)(v)-3 PROD Demand'!Q434+'FR-16(7)(v)-4 PROD Energy'!Q434+'FR-16(7)(v)-5 PROD Cust'!Q434+'FR-16(7)(v)-7 TRANS Demand'!Q434+'FR-16(7)(v)-8 TRANS Energy'!Q434+'FR-16(7)(v)-9 TRANS Cust'!Q434+'FR-16(7)(v)-11 DIST Demand'!Q434+'FR-16(7)(v)-12 DIST Energy'!Q434+'FR-16(7)(v)-13 DIST Cust'!Q434-'FR-16(7)(v)-14 TOTAL CLASS'!Q450</f>
        <v>0</v>
      </c>
      <c r="R434" s="1218">
        <f t="shared" si="173"/>
        <v>0</v>
      </c>
      <c r="S434" s="1218">
        <f t="shared" si="174"/>
        <v>0</v>
      </c>
    </row>
    <row r="435" spans="1:19">
      <c r="A435" s="1214">
        <v>7</v>
      </c>
      <c r="C435" s="1221" t="str">
        <f>'FR-16(7)(v)-1 Functional'!C435</f>
        <v>OTHER PRODUCTION EXPENSE - MAINTENANCE</v>
      </c>
      <c r="D435" s="32" t="str">
        <f>'FR-16(7)(v)-1 Functional'!D435</f>
        <v>K301</v>
      </c>
      <c r="E435" s="1212"/>
      <c r="F435" s="1219">
        <f>'FR-16(7)(v)-3 PROD Demand'!F435+'FR-16(7)(v)-4 PROD Energy'!F435+'FR-16(7)(v)-5 PROD Cust'!F435+'FR-16(7)(v)-7 TRANS Demand'!F435+'FR-16(7)(v)-8 TRANS Energy'!F435+'FR-16(7)(v)-9 TRANS Cust'!F435+'FR-16(7)(v)-11 DIST Demand'!F435+'FR-16(7)(v)-12 DIST Energy'!F435+'FR-16(7)(v)-13 DIST Cust'!F435-'FR-16(7)(v)-14 TOTAL CLASS'!F451</f>
        <v>0</v>
      </c>
      <c r="G435" s="1219">
        <f>'FR-16(7)(v)-3 PROD Demand'!G435+'FR-16(7)(v)-4 PROD Energy'!G435+'FR-16(7)(v)-5 PROD Cust'!G435+'FR-16(7)(v)-7 TRANS Demand'!G435+'FR-16(7)(v)-8 TRANS Energy'!G435+'FR-16(7)(v)-9 TRANS Cust'!G435+'FR-16(7)(v)-11 DIST Demand'!G435+'FR-16(7)(v)-12 DIST Energy'!G435+'FR-16(7)(v)-13 DIST Cust'!G435-'FR-16(7)(v)-14 TOTAL CLASS'!G451</f>
        <v>0</v>
      </c>
      <c r="H435" s="1219">
        <f>'FR-16(7)(v)-3 PROD Demand'!H435+'FR-16(7)(v)-4 PROD Energy'!H435+'FR-16(7)(v)-5 PROD Cust'!H435+'FR-16(7)(v)-7 TRANS Demand'!H435+'FR-16(7)(v)-8 TRANS Energy'!H435+'FR-16(7)(v)-9 TRANS Cust'!H435+'FR-16(7)(v)-11 DIST Demand'!H435+'FR-16(7)(v)-12 DIST Energy'!H435+'FR-16(7)(v)-13 DIST Cust'!H435-'FR-16(7)(v)-14 TOTAL CLASS'!H451</f>
        <v>0</v>
      </c>
      <c r="I435" s="1219">
        <f>'FR-16(7)(v)-3 PROD Demand'!I435+'FR-16(7)(v)-4 PROD Energy'!I435+'FR-16(7)(v)-5 PROD Cust'!I435+'FR-16(7)(v)-7 TRANS Demand'!I435+'FR-16(7)(v)-8 TRANS Energy'!I435+'FR-16(7)(v)-9 TRANS Cust'!I435+'FR-16(7)(v)-11 DIST Demand'!I435+'FR-16(7)(v)-12 DIST Energy'!I435+'FR-16(7)(v)-13 DIST Cust'!I435-'FR-16(7)(v)-14 TOTAL CLASS'!I451</f>
        <v>0</v>
      </c>
      <c r="J435" s="1219">
        <f>'FR-16(7)(v)-3 PROD Demand'!J435+'FR-16(7)(v)-4 PROD Energy'!J435+'FR-16(7)(v)-5 PROD Cust'!J435+'FR-16(7)(v)-7 TRANS Demand'!J435+'FR-16(7)(v)-8 TRANS Energy'!J435+'FR-16(7)(v)-9 TRANS Cust'!J435+'FR-16(7)(v)-11 DIST Demand'!J435+'FR-16(7)(v)-12 DIST Energy'!J435+'FR-16(7)(v)-13 DIST Cust'!J435-'FR-16(7)(v)-14 TOTAL CLASS'!J451</f>
        <v>0</v>
      </c>
      <c r="K435" s="1219">
        <f>'FR-16(7)(v)-3 PROD Demand'!K435+'FR-16(7)(v)-4 PROD Energy'!K435+'FR-16(7)(v)-5 PROD Cust'!K435+'FR-16(7)(v)-7 TRANS Demand'!K435+'FR-16(7)(v)-8 TRANS Energy'!K435+'FR-16(7)(v)-9 TRANS Cust'!K435+'FR-16(7)(v)-11 DIST Demand'!K435+'FR-16(7)(v)-12 DIST Energy'!K435+'FR-16(7)(v)-13 DIST Cust'!K435-'FR-16(7)(v)-14 TOTAL CLASS'!K451</f>
        <v>0</v>
      </c>
      <c r="L435" s="1219">
        <f>'FR-16(7)(v)-3 PROD Demand'!L435+'FR-16(7)(v)-4 PROD Energy'!L435+'FR-16(7)(v)-5 PROD Cust'!L435+'FR-16(7)(v)-7 TRANS Demand'!L435+'FR-16(7)(v)-8 TRANS Energy'!L435+'FR-16(7)(v)-9 TRANS Cust'!L435+'FR-16(7)(v)-11 DIST Demand'!L435+'FR-16(7)(v)-12 DIST Energy'!L435+'FR-16(7)(v)-13 DIST Cust'!L435-'FR-16(7)(v)-14 TOTAL CLASS'!L451</f>
        <v>0</v>
      </c>
      <c r="M435" s="1219">
        <f>'FR-16(7)(v)-3 PROD Demand'!M435+'FR-16(7)(v)-4 PROD Energy'!M435+'FR-16(7)(v)-5 PROD Cust'!M435+'FR-16(7)(v)-7 TRANS Demand'!M435+'FR-16(7)(v)-8 TRANS Energy'!M435+'FR-16(7)(v)-9 TRANS Cust'!M435+'FR-16(7)(v)-11 DIST Demand'!M435+'FR-16(7)(v)-12 DIST Energy'!M435+'FR-16(7)(v)-13 DIST Cust'!M435-'FR-16(7)(v)-14 TOTAL CLASS'!M451</f>
        <v>0</v>
      </c>
      <c r="N435" s="1219">
        <f>'FR-16(7)(v)-3 PROD Demand'!N435+'FR-16(7)(v)-4 PROD Energy'!N435+'FR-16(7)(v)-5 PROD Cust'!N435+'FR-16(7)(v)-7 TRANS Demand'!N435+'FR-16(7)(v)-8 TRANS Energy'!N435+'FR-16(7)(v)-9 TRANS Cust'!N435+'FR-16(7)(v)-11 DIST Demand'!N435+'FR-16(7)(v)-12 DIST Energy'!N435+'FR-16(7)(v)-13 DIST Cust'!N435-'FR-16(7)(v)-14 TOTAL CLASS'!N451</f>
        <v>0</v>
      </c>
      <c r="O435" s="1219">
        <f>'FR-16(7)(v)-3 PROD Demand'!O435+'FR-16(7)(v)-4 PROD Energy'!O435+'FR-16(7)(v)-5 PROD Cust'!O435+'FR-16(7)(v)-7 TRANS Demand'!O435+'FR-16(7)(v)-8 TRANS Energy'!O435+'FR-16(7)(v)-9 TRANS Cust'!O435+'FR-16(7)(v)-11 DIST Demand'!O435+'FR-16(7)(v)-12 DIST Energy'!O435+'FR-16(7)(v)-13 DIST Cust'!O435-'FR-16(7)(v)-14 TOTAL CLASS'!O451</f>
        <v>0</v>
      </c>
      <c r="P435" s="1219">
        <f>'FR-16(7)(v)-3 PROD Demand'!P435+'FR-16(7)(v)-4 PROD Energy'!P435+'FR-16(7)(v)-5 PROD Cust'!P435+'FR-16(7)(v)-7 TRANS Demand'!P435+'FR-16(7)(v)-8 TRANS Energy'!P435+'FR-16(7)(v)-9 TRANS Cust'!P435+'FR-16(7)(v)-11 DIST Demand'!P435+'FR-16(7)(v)-12 DIST Energy'!P435+'FR-16(7)(v)-13 DIST Cust'!P435-'FR-16(7)(v)-14 TOTAL CLASS'!P451</f>
        <v>0</v>
      </c>
      <c r="Q435" s="1219">
        <f>'FR-16(7)(v)-3 PROD Demand'!Q435+'FR-16(7)(v)-4 PROD Energy'!Q435+'FR-16(7)(v)-5 PROD Cust'!Q435+'FR-16(7)(v)-7 TRANS Demand'!Q435+'FR-16(7)(v)-8 TRANS Energy'!Q435+'FR-16(7)(v)-9 TRANS Cust'!Q435+'FR-16(7)(v)-11 DIST Demand'!Q435+'FR-16(7)(v)-12 DIST Energy'!Q435+'FR-16(7)(v)-13 DIST Cust'!Q435-'FR-16(7)(v)-14 TOTAL CLASS'!Q451</f>
        <v>0</v>
      </c>
      <c r="R435" s="1218">
        <f t="shared" si="173"/>
        <v>0</v>
      </c>
      <c r="S435" s="1218">
        <f t="shared" si="174"/>
        <v>0</v>
      </c>
    </row>
    <row r="436" spans="1:19">
      <c r="A436" s="1214">
        <v>8</v>
      </c>
      <c r="C436" s="1221" t="str">
        <f>'FR-16(7)(v)-1 Functional'!C436</f>
        <v>MISO TRANSMISSION CHARGES - ACCT 555</v>
      </c>
      <c r="D436" s="32" t="str">
        <f>'FR-16(7)(v)-1 Functional'!D436</f>
        <v>K301</v>
      </c>
      <c r="E436" s="1212"/>
      <c r="F436" s="1219">
        <f>'FR-16(7)(v)-3 PROD Demand'!F436+'FR-16(7)(v)-4 PROD Energy'!F436+'FR-16(7)(v)-5 PROD Cust'!F436+'FR-16(7)(v)-7 TRANS Demand'!F436+'FR-16(7)(v)-8 TRANS Energy'!F436+'FR-16(7)(v)-9 TRANS Cust'!F436+'FR-16(7)(v)-11 DIST Demand'!F436+'FR-16(7)(v)-12 DIST Energy'!F436+'FR-16(7)(v)-13 DIST Cust'!F436-'FR-16(7)(v)-14 TOTAL CLASS'!F452</f>
        <v>0</v>
      </c>
      <c r="G436" s="1219">
        <f>'FR-16(7)(v)-3 PROD Demand'!G436+'FR-16(7)(v)-4 PROD Energy'!G436+'FR-16(7)(v)-5 PROD Cust'!G436+'FR-16(7)(v)-7 TRANS Demand'!G436+'FR-16(7)(v)-8 TRANS Energy'!G436+'FR-16(7)(v)-9 TRANS Cust'!G436+'FR-16(7)(v)-11 DIST Demand'!G436+'FR-16(7)(v)-12 DIST Energy'!G436+'FR-16(7)(v)-13 DIST Cust'!G436-'FR-16(7)(v)-14 TOTAL CLASS'!G452</f>
        <v>0</v>
      </c>
      <c r="H436" s="1219">
        <f>'FR-16(7)(v)-3 PROD Demand'!H436+'FR-16(7)(v)-4 PROD Energy'!H436+'FR-16(7)(v)-5 PROD Cust'!H436+'FR-16(7)(v)-7 TRANS Demand'!H436+'FR-16(7)(v)-8 TRANS Energy'!H436+'FR-16(7)(v)-9 TRANS Cust'!H436+'FR-16(7)(v)-11 DIST Demand'!H436+'FR-16(7)(v)-12 DIST Energy'!H436+'FR-16(7)(v)-13 DIST Cust'!H436-'FR-16(7)(v)-14 TOTAL CLASS'!H452</f>
        <v>0</v>
      </c>
      <c r="I436" s="1219">
        <f>'FR-16(7)(v)-3 PROD Demand'!I436+'FR-16(7)(v)-4 PROD Energy'!I436+'FR-16(7)(v)-5 PROD Cust'!I436+'FR-16(7)(v)-7 TRANS Demand'!I436+'FR-16(7)(v)-8 TRANS Energy'!I436+'FR-16(7)(v)-9 TRANS Cust'!I436+'FR-16(7)(v)-11 DIST Demand'!I436+'FR-16(7)(v)-12 DIST Energy'!I436+'FR-16(7)(v)-13 DIST Cust'!I436-'FR-16(7)(v)-14 TOTAL CLASS'!I452</f>
        <v>0</v>
      </c>
      <c r="J436" s="1219">
        <f>'FR-16(7)(v)-3 PROD Demand'!J436+'FR-16(7)(v)-4 PROD Energy'!J436+'FR-16(7)(v)-5 PROD Cust'!J436+'FR-16(7)(v)-7 TRANS Demand'!J436+'FR-16(7)(v)-8 TRANS Energy'!J436+'FR-16(7)(v)-9 TRANS Cust'!J436+'FR-16(7)(v)-11 DIST Demand'!J436+'FR-16(7)(v)-12 DIST Energy'!J436+'FR-16(7)(v)-13 DIST Cust'!J436-'FR-16(7)(v)-14 TOTAL CLASS'!J452</f>
        <v>0</v>
      </c>
      <c r="K436" s="1219">
        <f>'FR-16(7)(v)-3 PROD Demand'!K436+'FR-16(7)(v)-4 PROD Energy'!K436+'FR-16(7)(v)-5 PROD Cust'!K436+'FR-16(7)(v)-7 TRANS Demand'!K436+'FR-16(7)(v)-8 TRANS Energy'!K436+'FR-16(7)(v)-9 TRANS Cust'!K436+'FR-16(7)(v)-11 DIST Demand'!K436+'FR-16(7)(v)-12 DIST Energy'!K436+'FR-16(7)(v)-13 DIST Cust'!K436-'FR-16(7)(v)-14 TOTAL CLASS'!K452</f>
        <v>0</v>
      </c>
      <c r="L436" s="1219">
        <f>'FR-16(7)(v)-3 PROD Demand'!L436+'FR-16(7)(v)-4 PROD Energy'!L436+'FR-16(7)(v)-5 PROD Cust'!L436+'FR-16(7)(v)-7 TRANS Demand'!L436+'FR-16(7)(v)-8 TRANS Energy'!L436+'FR-16(7)(v)-9 TRANS Cust'!L436+'FR-16(7)(v)-11 DIST Demand'!L436+'FR-16(7)(v)-12 DIST Energy'!L436+'FR-16(7)(v)-13 DIST Cust'!L436-'FR-16(7)(v)-14 TOTAL CLASS'!L452</f>
        <v>0</v>
      </c>
      <c r="M436" s="1219">
        <f>'FR-16(7)(v)-3 PROD Demand'!M436+'FR-16(7)(v)-4 PROD Energy'!M436+'FR-16(7)(v)-5 PROD Cust'!M436+'FR-16(7)(v)-7 TRANS Demand'!M436+'FR-16(7)(v)-8 TRANS Energy'!M436+'FR-16(7)(v)-9 TRANS Cust'!M436+'FR-16(7)(v)-11 DIST Demand'!M436+'FR-16(7)(v)-12 DIST Energy'!M436+'FR-16(7)(v)-13 DIST Cust'!M436-'FR-16(7)(v)-14 TOTAL CLASS'!M452</f>
        <v>0</v>
      </c>
      <c r="N436" s="1219">
        <f>'FR-16(7)(v)-3 PROD Demand'!N436+'FR-16(7)(v)-4 PROD Energy'!N436+'FR-16(7)(v)-5 PROD Cust'!N436+'FR-16(7)(v)-7 TRANS Demand'!N436+'FR-16(7)(v)-8 TRANS Energy'!N436+'FR-16(7)(v)-9 TRANS Cust'!N436+'FR-16(7)(v)-11 DIST Demand'!N436+'FR-16(7)(v)-12 DIST Energy'!N436+'FR-16(7)(v)-13 DIST Cust'!N436-'FR-16(7)(v)-14 TOTAL CLASS'!N452</f>
        <v>0</v>
      </c>
      <c r="O436" s="1219">
        <f>'FR-16(7)(v)-3 PROD Demand'!O436+'FR-16(7)(v)-4 PROD Energy'!O436+'FR-16(7)(v)-5 PROD Cust'!O436+'FR-16(7)(v)-7 TRANS Demand'!O436+'FR-16(7)(v)-8 TRANS Energy'!O436+'FR-16(7)(v)-9 TRANS Cust'!O436+'FR-16(7)(v)-11 DIST Demand'!O436+'FR-16(7)(v)-12 DIST Energy'!O436+'FR-16(7)(v)-13 DIST Cust'!O436-'FR-16(7)(v)-14 TOTAL CLASS'!O452</f>
        <v>0</v>
      </c>
      <c r="P436" s="1219">
        <f>'FR-16(7)(v)-3 PROD Demand'!P436+'FR-16(7)(v)-4 PROD Energy'!P436+'FR-16(7)(v)-5 PROD Cust'!P436+'FR-16(7)(v)-7 TRANS Demand'!P436+'FR-16(7)(v)-8 TRANS Energy'!P436+'FR-16(7)(v)-9 TRANS Cust'!P436+'FR-16(7)(v)-11 DIST Demand'!P436+'FR-16(7)(v)-12 DIST Energy'!P436+'FR-16(7)(v)-13 DIST Cust'!P436-'FR-16(7)(v)-14 TOTAL CLASS'!P452</f>
        <v>0</v>
      </c>
      <c r="Q436" s="1219">
        <f>'FR-16(7)(v)-3 PROD Demand'!Q436+'FR-16(7)(v)-4 PROD Energy'!Q436+'FR-16(7)(v)-5 PROD Cust'!Q436+'FR-16(7)(v)-7 TRANS Demand'!Q436+'FR-16(7)(v)-8 TRANS Energy'!Q436+'FR-16(7)(v)-9 TRANS Cust'!Q436+'FR-16(7)(v)-11 DIST Demand'!Q436+'FR-16(7)(v)-12 DIST Energy'!Q436+'FR-16(7)(v)-13 DIST Cust'!Q436-'FR-16(7)(v)-14 TOTAL CLASS'!Q452</f>
        <v>0</v>
      </c>
      <c r="R436" s="1218">
        <f t="shared" si="173"/>
        <v>0</v>
      </c>
      <c r="S436" s="1218">
        <f t="shared" si="174"/>
        <v>0</v>
      </c>
    </row>
    <row r="437" spans="1:19">
      <c r="A437" s="1214">
        <v>9</v>
      </c>
      <c r="C437" s="1213" t="s">
        <v>648</v>
      </c>
      <c r="D437" s="32"/>
      <c r="E437" s="1212"/>
      <c r="F437" s="36">
        <f>SUM(F431:F436)</f>
        <v>0</v>
      </c>
      <c r="G437" s="36">
        <f t="shared" ref="G437:S437" si="175">SUM(G431:G436)</f>
        <v>0</v>
      </c>
      <c r="H437" s="36">
        <f t="shared" si="175"/>
        <v>0</v>
      </c>
      <c r="I437" s="36">
        <f t="shared" si="175"/>
        <v>0</v>
      </c>
      <c r="J437" s="36">
        <f t="shared" si="175"/>
        <v>0</v>
      </c>
      <c r="K437" s="36">
        <f t="shared" si="175"/>
        <v>0</v>
      </c>
      <c r="L437" s="36">
        <f t="shared" si="175"/>
        <v>0</v>
      </c>
      <c r="M437" s="36">
        <f t="shared" si="175"/>
        <v>0</v>
      </c>
      <c r="N437" s="36">
        <f t="shared" si="175"/>
        <v>0</v>
      </c>
      <c r="O437" s="36">
        <f t="shared" si="175"/>
        <v>0</v>
      </c>
      <c r="P437" s="36">
        <f t="shared" si="175"/>
        <v>0</v>
      </c>
      <c r="Q437" s="36">
        <f t="shared" si="175"/>
        <v>0</v>
      </c>
      <c r="R437" s="36">
        <f t="shared" si="175"/>
        <v>0</v>
      </c>
      <c r="S437" s="36">
        <f t="shared" si="175"/>
        <v>0</v>
      </c>
    </row>
    <row r="438" spans="1:19">
      <c r="A438" s="1214">
        <v>10</v>
      </c>
      <c r="D438" s="32"/>
      <c r="E438" s="1212"/>
      <c r="I438" s="1213"/>
      <c r="J438" s="1213"/>
      <c r="K438" s="1213"/>
      <c r="L438" s="1213"/>
      <c r="M438" s="1213"/>
      <c r="N438" s="1213"/>
      <c r="O438" s="1213"/>
      <c r="P438" s="1213"/>
    </row>
    <row r="439" spans="1:19">
      <c r="A439" s="1214">
        <v>11</v>
      </c>
      <c r="B439" s="1213" t="s">
        <v>486</v>
      </c>
      <c r="D439" s="32"/>
      <c r="E439" s="1212"/>
      <c r="I439" s="1213"/>
      <c r="J439" s="1213"/>
      <c r="K439" s="1213"/>
      <c r="L439" s="1213"/>
      <c r="M439" s="1213"/>
      <c r="N439" s="1213"/>
      <c r="O439" s="1213"/>
      <c r="P439" s="1213"/>
    </row>
    <row r="440" spans="1:19">
      <c r="A440" s="1214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212"/>
      <c r="F440" s="1219">
        <f>'FR-16(7)(v)-3 PROD Demand'!F440+'FR-16(7)(v)-4 PROD Energy'!F440+'FR-16(7)(v)-5 PROD Cust'!F440+'FR-16(7)(v)-7 TRANS Demand'!F440+'FR-16(7)(v)-8 TRANS Energy'!F440+'FR-16(7)(v)-9 TRANS Cust'!F440+'FR-16(7)(v)-11 DIST Demand'!F440+'FR-16(7)(v)-12 DIST Energy'!F440+'FR-16(7)(v)-13 DIST Cust'!F440-'FR-16(7)(v)-14 TOTAL CLASS'!F456</f>
        <v>0</v>
      </c>
      <c r="G440" s="1219">
        <f>'FR-16(7)(v)-3 PROD Demand'!G440+'FR-16(7)(v)-4 PROD Energy'!G440+'FR-16(7)(v)-5 PROD Cust'!G440+'FR-16(7)(v)-7 TRANS Demand'!G440+'FR-16(7)(v)-8 TRANS Energy'!G440+'FR-16(7)(v)-9 TRANS Cust'!G440+'FR-16(7)(v)-11 DIST Demand'!G440+'FR-16(7)(v)-12 DIST Energy'!G440+'FR-16(7)(v)-13 DIST Cust'!G440-'FR-16(7)(v)-14 TOTAL CLASS'!G456</f>
        <v>0</v>
      </c>
      <c r="H440" s="1219">
        <f>'FR-16(7)(v)-3 PROD Demand'!H440+'FR-16(7)(v)-4 PROD Energy'!H440+'FR-16(7)(v)-5 PROD Cust'!H440+'FR-16(7)(v)-7 TRANS Demand'!H440+'FR-16(7)(v)-8 TRANS Energy'!H440+'FR-16(7)(v)-9 TRANS Cust'!H440+'FR-16(7)(v)-11 DIST Demand'!H440+'FR-16(7)(v)-12 DIST Energy'!H440+'FR-16(7)(v)-13 DIST Cust'!H440-'FR-16(7)(v)-14 TOTAL CLASS'!H456</f>
        <v>0</v>
      </c>
      <c r="I440" s="1219">
        <f>'FR-16(7)(v)-3 PROD Demand'!I440+'FR-16(7)(v)-4 PROD Energy'!I440+'FR-16(7)(v)-5 PROD Cust'!I440+'FR-16(7)(v)-7 TRANS Demand'!I440+'FR-16(7)(v)-8 TRANS Energy'!I440+'FR-16(7)(v)-9 TRANS Cust'!I440+'FR-16(7)(v)-11 DIST Demand'!I440+'FR-16(7)(v)-12 DIST Energy'!I440+'FR-16(7)(v)-13 DIST Cust'!I440-'FR-16(7)(v)-14 TOTAL CLASS'!I456</f>
        <v>0</v>
      </c>
      <c r="J440" s="1219">
        <f>'FR-16(7)(v)-3 PROD Demand'!J440+'FR-16(7)(v)-4 PROD Energy'!J440+'FR-16(7)(v)-5 PROD Cust'!J440+'FR-16(7)(v)-7 TRANS Demand'!J440+'FR-16(7)(v)-8 TRANS Energy'!J440+'FR-16(7)(v)-9 TRANS Cust'!J440+'FR-16(7)(v)-11 DIST Demand'!J440+'FR-16(7)(v)-12 DIST Energy'!J440+'FR-16(7)(v)-13 DIST Cust'!J440-'FR-16(7)(v)-14 TOTAL CLASS'!J456</f>
        <v>0</v>
      </c>
      <c r="K440" s="1219">
        <f>'FR-16(7)(v)-3 PROD Demand'!K440+'FR-16(7)(v)-4 PROD Energy'!K440+'FR-16(7)(v)-5 PROD Cust'!K440+'FR-16(7)(v)-7 TRANS Demand'!K440+'FR-16(7)(v)-8 TRANS Energy'!K440+'FR-16(7)(v)-9 TRANS Cust'!K440+'FR-16(7)(v)-11 DIST Demand'!K440+'FR-16(7)(v)-12 DIST Energy'!K440+'FR-16(7)(v)-13 DIST Cust'!K440-'FR-16(7)(v)-14 TOTAL CLASS'!K456</f>
        <v>0</v>
      </c>
      <c r="L440" s="1219">
        <f>'FR-16(7)(v)-3 PROD Demand'!L440+'FR-16(7)(v)-4 PROD Energy'!L440+'FR-16(7)(v)-5 PROD Cust'!L440+'FR-16(7)(v)-7 TRANS Demand'!L440+'FR-16(7)(v)-8 TRANS Energy'!L440+'FR-16(7)(v)-9 TRANS Cust'!L440+'FR-16(7)(v)-11 DIST Demand'!L440+'FR-16(7)(v)-12 DIST Energy'!L440+'FR-16(7)(v)-13 DIST Cust'!L440-'FR-16(7)(v)-14 TOTAL CLASS'!L456</f>
        <v>0</v>
      </c>
      <c r="M440" s="1219">
        <f>'FR-16(7)(v)-3 PROD Demand'!M440+'FR-16(7)(v)-4 PROD Energy'!M440+'FR-16(7)(v)-5 PROD Cust'!M440+'FR-16(7)(v)-7 TRANS Demand'!M440+'FR-16(7)(v)-8 TRANS Energy'!M440+'FR-16(7)(v)-9 TRANS Cust'!M440+'FR-16(7)(v)-11 DIST Demand'!M440+'FR-16(7)(v)-12 DIST Energy'!M440+'FR-16(7)(v)-13 DIST Cust'!M440-'FR-16(7)(v)-14 TOTAL CLASS'!M456</f>
        <v>0</v>
      </c>
      <c r="N440" s="1219">
        <f>'FR-16(7)(v)-3 PROD Demand'!N440+'FR-16(7)(v)-4 PROD Energy'!N440+'FR-16(7)(v)-5 PROD Cust'!N440+'FR-16(7)(v)-7 TRANS Demand'!N440+'FR-16(7)(v)-8 TRANS Energy'!N440+'FR-16(7)(v)-9 TRANS Cust'!N440+'FR-16(7)(v)-11 DIST Demand'!N440+'FR-16(7)(v)-12 DIST Energy'!N440+'FR-16(7)(v)-13 DIST Cust'!N440-'FR-16(7)(v)-14 TOTAL CLASS'!N456</f>
        <v>0</v>
      </c>
      <c r="O440" s="1219">
        <f>'FR-16(7)(v)-3 PROD Demand'!O440+'FR-16(7)(v)-4 PROD Energy'!O440+'FR-16(7)(v)-5 PROD Cust'!O440+'FR-16(7)(v)-7 TRANS Demand'!O440+'FR-16(7)(v)-8 TRANS Energy'!O440+'FR-16(7)(v)-9 TRANS Cust'!O440+'FR-16(7)(v)-11 DIST Demand'!O440+'FR-16(7)(v)-12 DIST Energy'!O440+'FR-16(7)(v)-13 DIST Cust'!O440-'FR-16(7)(v)-14 TOTAL CLASS'!O456</f>
        <v>0</v>
      </c>
      <c r="P440" s="1219">
        <f>'FR-16(7)(v)-3 PROD Demand'!P440+'FR-16(7)(v)-4 PROD Energy'!P440+'FR-16(7)(v)-5 PROD Cust'!P440+'FR-16(7)(v)-7 TRANS Demand'!P440+'FR-16(7)(v)-8 TRANS Energy'!P440+'FR-16(7)(v)-9 TRANS Cust'!P440+'FR-16(7)(v)-11 DIST Demand'!P440+'FR-16(7)(v)-12 DIST Energy'!P440+'FR-16(7)(v)-13 DIST Cust'!P440-'FR-16(7)(v)-14 TOTAL CLASS'!P456</f>
        <v>0</v>
      </c>
      <c r="Q440" s="1219">
        <f>'FR-16(7)(v)-3 PROD Demand'!Q440+'FR-16(7)(v)-4 PROD Energy'!Q440+'FR-16(7)(v)-5 PROD Cust'!Q440+'FR-16(7)(v)-7 TRANS Demand'!Q440+'FR-16(7)(v)-8 TRANS Energy'!Q440+'FR-16(7)(v)-9 TRANS Cust'!Q440+'FR-16(7)(v)-11 DIST Demand'!Q440+'FR-16(7)(v)-12 DIST Energy'!Q440+'FR-16(7)(v)-13 DIST Cust'!Q440-'FR-16(7)(v)-14 TOTAL CLASS'!Q456</f>
        <v>0</v>
      </c>
      <c r="R440" s="1218">
        <f>SUM(G440:Q440)</f>
        <v>0</v>
      </c>
      <c r="S440" s="1218">
        <f>F440-R440</f>
        <v>0</v>
      </c>
    </row>
    <row r="441" spans="1:19">
      <c r="A441" s="1214">
        <v>13</v>
      </c>
      <c r="C441" s="1213" t="s">
        <v>647</v>
      </c>
      <c r="D441" s="32"/>
      <c r="E441" s="1212"/>
      <c r="F441" s="36">
        <f>SUM(F439:F440)</f>
        <v>0</v>
      </c>
      <c r="G441" s="36">
        <f t="shared" ref="G441:S441" si="176">SUM(G439:G440)</f>
        <v>0</v>
      </c>
      <c r="H441" s="36">
        <f t="shared" si="176"/>
        <v>0</v>
      </c>
      <c r="I441" s="36">
        <f t="shared" si="176"/>
        <v>0</v>
      </c>
      <c r="J441" s="36">
        <f t="shared" si="176"/>
        <v>0</v>
      </c>
      <c r="K441" s="36">
        <f t="shared" si="176"/>
        <v>0</v>
      </c>
      <c r="L441" s="36">
        <f t="shared" si="176"/>
        <v>0</v>
      </c>
      <c r="M441" s="36">
        <f t="shared" si="176"/>
        <v>0</v>
      </c>
      <c r="N441" s="36">
        <f t="shared" si="176"/>
        <v>0</v>
      </c>
      <c r="O441" s="36">
        <f t="shared" si="176"/>
        <v>0</v>
      </c>
      <c r="P441" s="36">
        <f t="shared" si="176"/>
        <v>0</v>
      </c>
      <c r="Q441" s="36">
        <f t="shared" si="176"/>
        <v>0</v>
      </c>
      <c r="R441" s="36">
        <f t="shared" si="176"/>
        <v>0</v>
      </c>
      <c r="S441" s="36">
        <f t="shared" si="176"/>
        <v>0</v>
      </c>
    </row>
    <row r="442" spans="1:19">
      <c r="A442" s="1214">
        <v>14</v>
      </c>
      <c r="D442" s="32"/>
      <c r="E442" s="1212"/>
      <c r="F442" s="1218"/>
      <c r="G442" s="1218"/>
      <c r="I442" s="1213"/>
      <c r="J442" s="1213"/>
      <c r="K442" s="1213"/>
      <c r="L442" s="1213"/>
      <c r="M442" s="1213"/>
      <c r="N442" s="1213"/>
      <c r="O442" s="1213"/>
      <c r="P442" s="1213"/>
      <c r="Q442" s="1218"/>
      <c r="R442" s="1218"/>
      <c r="S442" s="1218"/>
    </row>
    <row r="443" spans="1:19">
      <c r="A443" s="1214">
        <v>15</v>
      </c>
      <c r="B443" s="1213" t="s">
        <v>44</v>
      </c>
      <c r="D443" s="32"/>
      <c r="E443" s="1212" t="s">
        <v>265</v>
      </c>
      <c r="F443" s="1219">
        <f>F441+F437</f>
        <v>0</v>
      </c>
      <c r="G443" s="1219">
        <f t="shared" ref="G443:S443" si="177">G441+G437</f>
        <v>0</v>
      </c>
      <c r="H443" s="1219">
        <f t="shared" si="177"/>
        <v>0</v>
      </c>
      <c r="I443" s="1219">
        <f t="shared" si="177"/>
        <v>0</v>
      </c>
      <c r="J443" s="1219">
        <f t="shared" si="177"/>
        <v>0</v>
      </c>
      <c r="K443" s="1219">
        <f t="shared" si="177"/>
        <v>0</v>
      </c>
      <c r="L443" s="1219">
        <f t="shared" si="177"/>
        <v>0</v>
      </c>
      <c r="M443" s="1219">
        <f t="shared" si="177"/>
        <v>0</v>
      </c>
      <c r="N443" s="1219">
        <f t="shared" si="177"/>
        <v>0</v>
      </c>
      <c r="O443" s="1219">
        <f t="shared" si="177"/>
        <v>0</v>
      </c>
      <c r="P443" s="1219">
        <f t="shared" si="177"/>
        <v>0</v>
      </c>
      <c r="Q443" s="1218">
        <f t="shared" si="177"/>
        <v>0</v>
      </c>
      <c r="R443" s="1218">
        <f t="shared" si="177"/>
        <v>0</v>
      </c>
      <c r="S443" s="1218">
        <f t="shared" si="177"/>
        <v>0</v>
      </c>
    </row>
    <row r="444" spans="1:19">
      <c r="A444" s="1214">
        <v>16</v>
      </c>
      <c r="D444" s="32"/>
      <c r="E444" s="1212"/>
      <c r="I444" s="1213"/>
      <c r="J444" s="1213"/>
      <c r="K444" s="1213"/>
      <c r="L444" s="1213"/>
      <c r="M444" s="1213"/>
      <c r="N444" s="1213"/>
      <c r="O444" s="1213"/>
      <c r="P444" s="1213"/>
    </row>
    <row r="445" spans="1:19">
      <c r="A445" s="1214">
        <v>17</v>
      </c>
      <c r="B445" s="1213" t="s">
        <v>45</v>
      </c>
      <c r="D445" s="32"/>
      <c r="E445" s="1212"/>
      <c r="I445" s="1213"/>
      <c r="J445" s="1213"/>
      <c r="K445" s="1213"/>
      <c r="L445" s="1213"/>
      <c r="M445" s="1213"/>
      <c r="N445" s="1213"/>
      <c r="O445" s="1213"/>
      <c r="P445" s="1213"/>
    </row>
    <row r="446" spans="1:19">
      <c r="A446" s="1214">
        <v>18</v>
      </c>
      <c r="C446" s="1221" t="str">
        <f>'FR-16(7)(v)-1 Functional'!C446</f>
        <v>TRANSFORMER LEASE PAYMENTS</v>
      </c>
      <c r="D446" s="32" t="str">
        <f>'FR-16(7)(v)-1 Functional'!D446</f>
        <v>K202</v>
      </c>
      <c r="E446" s="1212"/>
      <c r="F446" s="1219">
        <f>'FR-16(7)(v)-3 PROD Demand'!F446+'FR-16(7)(v)-4 PROD Energy'!F446+'FR-16(7)(v)-5 PROD Cust'!F446+'FR-16(7)(v)-7 TRANS Demand'!F446+'FR-16(7)(v)-8 TRANS Energy'!F446+'FR-16(7)(v)-9 TRANS Cust'!F446+'FR-16(7)(v)-11 DIST Demand'!F446+'FR-16(7)(v)-12 DIST Energy'!F446+'FR-16(7)(v)-13 DIST Cust'!F446-'FR-16(7)(v)-14 TOTAL CLASS'!F462</f>
        <v>0</v>
      </c>
      <c r="G446" s="1219">
        <f>'FR-16(7)(v)-3 PROD Demand'!G446+'FR-16(7)(v)-4 PROD Energy'!G446+'FR-16(7)(v)-5 PROD Cust'!G446+'FR-16(7)(v)-7 TRANS Demand'!G446+'FR-16(7)(v)-8 TRANS Energy'!G446+'FR-16(7)(v)-9 TRANS Cust'!G446+'FR-16(7)(v)-11 DIST Demand'!G446+'FR-16(7)(v)-12 DIST Energy'!G446+'FR-16(7)(v)-13 DIST Cust'!G446-'FR-16(7)(v)-14 TOTAL CLASS'!G462</f>
        <v>0</v>
      </c>
      <c r="H446" s="1219">
        <f>'FR-16(7)(v)-3 PROD Demand'!H446+'FR-16(7)(v)-4 PROD Energy'!H446+'FR-16(7)(v)-5 PROD Cust'!H446+'FR-16(7)(v)-7 TRANS Demand'!H446+'FR-16(7)(v)-8 TRANS Energy'!H446+'FR-16(7)(v)-9 TRANS Cust'!H446+'FR-16(7)(v)-11 DIST Demand'!H446+'FR-16(7)(v)-12 DIST Energy'!H446+'FR-16(7)(v)-13 DIST Cust'!H446-'FR-16(7)(v)-14 TOTAL CLASS'!H462</f>
        <v>0</v>
      </c>
      <c r="I446" s="1219">
        <f>'FR-16(7)(v)-3 PROD Demand'!I446+'FR-16(7)(v)-4 PROD Energy'!I446+'FR-16(7)(v)-5 PROD Cust'!I446+'FR-16(7)(v)-7 TRANS Demand'!I446+'FR-16(7)(v)-8 TRANS Energy'!I446+'FR-16(7)(v)-9 TRANS Cust'!I446+'FR-16(7)(v)-11 DIST Demand'!I446+'FR-16(7)(v)-12 DIST Energy'!I446+'FR-16(7)(v)-13 DIST Cust'!I446-'FR-16(7)(v)-14 TOTAL CLASS'!I462</f>
        <v>0</v>
      </c>
      <c r="J446" s="1219">
        <f>'FR-16(7)(v)-3 PROD Demand'!J446+'FR-16(7)(v)-4 PROD Energy'!J446+'FR-16(7)(v)-5 PROD Cust'!J446+'FR-16(7)(v)-7 TRANS Demand'!J446+'FR-16(7)(v)-8 TRANS Energy'!J446+'FR-16(7)(v)-9 TRANS Cust'!J446+'FR-16(7)(v)-11 DIST Demand'!J446+'FR-16(7)(v)-12 DIST Energy'!J446+'FR-16(7)(v)-13 DIST Cust'!J446-'FR-16(7)(v)-14 TOTAL CLASS'!J462</f>
        <v>0</v>
      </c>
      <c r="K446" s="1219">
        <f>'FR-16(7)(v)-3 PROD Demand'!K446+'FR-16(7)(v)-4 PROD Energy'!K446+'FR-16(7)(v)-5 PROD Cust'!K446+'FR-16(7)(v)-7 TRANS Demand'!K446+'FR-16(7)(v)-8 TRANS Energy'!K446+'FR-16(7)(v)-9 TRANS Cust'!K446+'FR-16(7)(v)-11 DIST Demand'!K446+'FR-16(7)(v)-12 DIST Energy'!K446+'FR-16(7)(v)-13 DIST Cust'!K446-'FR-16(7)(v)-14 TOTAL CLASS'!K462</f>
        <v>0</v>
      </c>
      <c r="L446" s="1219">
        <f>'FR-16(7)(v)-3 PROD Demand'!L446+'FR-16(7)(v)-4 PROD Energy'!L446+'FR-16(7)(v)-5 PROD Cust'!L446+'FR-16(7)(v)-7 TRANS Demand'!L446+'FR-16(7)(v)-8 TRANS Energy'!L446+'FR-16(7)(v)-9 TRANS Cust'!L446+'FR-16(7)(v)-11 DIST Demand'!L446+'FR-16(7)(v)-12 DIST Energy'!L446+'FR-16(7)(v)-13 DIST Cust'!L446-'FR-16(7)(v)-14 TOTAL CLASS'!L462</f>
        <v>0</v>
      </c>
      <c r="M446" s="1219">
        <f>'FR-16(7)(v)-3 PROD Demand'!M446+'FR-16(7)(v)-4 PROD Energy'!M446+'FR-16(7)(v)-5 PROD Cust'!M446+'FR-16(7)(v)-7 TRANS Demand'!M446+'FR-16(7)(v)-8 TRANS Energy'!M446+'FR-16(7)(v)-9 TRANS Cust'!M446+'FR-16(7)(v)-11 DIST Demand'!M446+'FR-16(7)(v)-12 DIST Energy'!M446+'FR-16(7)(v)-13 DIST Cust'!M446-'FR-16(7)(v)-14 TOTAL CLASS'!M462</f>
        <v>0</v>
      </c>
      <c r="N446" s="1219">
        <f>'FR-16(7)(v)-3 PROD Demand'!N446+'FR-16(7)(v)-4 PROD Energy'!N446+'FR-16(7)(v)-5 PROD Cust'!N446+'FR-16(7)(v)-7 TRANS Demand'!N446+'FR-16(7)(v)-8 TRANS Energy'!N446+'FR-16(7)(v)-9 TRANS Cust'!N446+'FR-16(7)(v)-11 DIST Demand'!N446+'FR-16(7)(v)-12 DIST Energy'!N446+'FR-16(7)(v)-13 DIST Cust'!N446-'FR-16(7)(v)-14 TOTAL CLASS'!N462</f>
        <v>0</v>
      </c>
      <c r="O446" s="1219">
        <f>'FR-16(7)(v)-3 PROD Demand'!O446+'FR-16(7)(v)-4 PROD Energy'!O446+'FR-16(7)(v)-5 PROD Cust'!O446+'FR-16(7)(v)-7 TRANS Demand'!O446+'FR-16(7)(v)-8 TRANS Energy'!O446+'FR-16(7)(v)-9 TRANS Cust'!O446+'FR-16(7)(v)-11 DIST Demand'!O446+'FR-16(7)(v)-12 DIST Energy'!O446+'FR-16(7)(v)-13 DIST Cust'!O446-'FR-16(7)(v)-14 TOTAL CLASS'!O462</f>
        <v>0</v>
      </c>
      <c r="P446" s="1219">
        <f>'FR-16(7)(v)-3 PROD Demand'!P446+'FR-16(7)(v)-4 PROD Energy'!P446+'FR-16(7)(v)-5 PROD Cust'!P446+'FR-16(7)(v)-7 TRANS Demand'!P446+'FR-16(7)(v)-8 TRANS Energy'!P446+'FR-16(7)(v)-9 TRANS Cust'!P446+'FR-16(7)(v)-11 DIST Demand'!P446+'FR-16(7)(v)-12 DIST Energy'!P446+'FR-16(7)(v)-13 DIST Cust'!P446-'FR-16(7)(v)-14 TOTAL CLASS'!P462</f>
        <v>0</v>
      </c>
      <c r="Q446" s="1219">
        <f>'FR-16(7)(v)-3 PROD Demand'!Q446+'FR-16(7)(v)-4 PROD Energy'!Q446+'FR-16(7)(v)-5 PROD Cust'!Q446+'FR-16(7)(v)-7 TRANS Demand'!Q446+'FR-16(7)(v)-8 TRANS Energy'!Q446+'FR-16(7)(v)-9 TRANS Cust'!Q446+'FR-16(7)(v)-11 DIST Demand'!Q446+'FR-16(7)(v)-12 DIST Energy'!Q446+'FR-16(7)(v)-13 DIST Cust'!Q446-'FR-16(7)(v)-14 TOTAL CLASS'!Q462</f>
        <v>0</v>
      </c>
      <c r="R446" s="1218">
        <f>SUM(G446:Q446)</f>
        <v>0</v>
      </c>
      <c r="S446" s="1218">
        <f>F446-R446</f>
        <v>0</v>
      </c>
    </row>
    <row r="447" spans="1:19">
      <c r="A447" s="1214">
        <v>19</v>
      </c>
      <c r="C447" s="1221" t="str">
        <f>'FR-16(7)(v)-1 Functional'!C447</f>
        <v>OTHER TRANSMISSION</v>
      </c>
      <c r="D447" s="32" t="str">
        <f>'FR-16(7)(v)-1 Functional'!D447</f>
        <v>K202</v>
      </c>
      <c r="E447" s="1212"/>
      <c r="F447" s="1219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63</f>
        <v>0</v>
      </c>
      <c r="G447" s="1219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63</f>
        <v>0</v>
      </c>
      <c r="H447" s="1219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63</f>
        <v>0</v>
      </c>
      <c r="I447" s="1219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63</f>
        <v>0</v>
      </c>
      <c r="J447" s="1219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63</f>
        <v>0</v>
      </c>
      <c r="K447" s="1219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63</f>
        <v>0</v>
      </c>
      <c r="L447" s="1219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63</f>
        <v>0</v>
      </c>
      <c r="M447" s="1219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63</f>
        <v>0</v>
      </c>
      <c r="N447" s="1219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63</f>
        <v>0</v>
      </c>
      <c r="O447" s="1219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63</f>
        <v>0</v>
      </c>
      <c r="P447" s="1219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63</f>
        <v>0</v>
      </c>
      <c r="Q447" s="1219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63</f>
        <v>0</v>
      </c>
      <c r="R447" s="1218">
        <f>SUM(G447:Q447)</f>
        <v>0</v>
      </c>
      <c r="S447" s="1218">
        <f>F447-R447</f>
        <v>0</v>
      </c>
    </row>
    <row r="448" spans="1:19">
      <c r="A448" s="1214">
        <v>20</v>
      </c>
      <c r="C448" s="1221" t="str">
        <f>'FR-16(7)(v)-1 Functional'!C448</f>
        <v>MISCELLANEOUS ADJUSTMENTS</v>
      </c>
      <c r="D448" s="32" t="str">
        <f>'FR-16(7)(v)-1 Functional'!D448</f>
        <v>K202</v>
      </c>
      <c r="E448" s="1212"/>
      <c r="F448" s="1219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64</f>
        <v>0</v>
      </c>
      <c r="G448" s="1219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64</f>
        <v>0</v>
      </c>
      <c r="H448" s="1219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64</f>
        <v>0</v>
      </c>
      <c r="I448" s="1219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64</f>
        <v>0</v>
      </c>
      <c r="J448" s="1219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64</f>
        <v>0</v>
      </c>
      <c r="K448" s="1219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64</f>
        <v>0</v>
      </c>
      <c r="L448" s="1219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64</f>
        <v>0</v>
      </c>
      <c r="M448" s="1219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64</f>
        <v>0</v>
      </c>
      <c r="N448" s="1219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64</f>
        <v>0</v>
      </c>
      <c r="O448" s="1219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64</f>
        <v>0</v>
      </c>
      <c r="P448" s="1219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64</f>
        <v>0</v>
      </c>
      <c r="Q448" s="1219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64</f>
        <v>0</v>
      </c>
      <c r="R448" s="1218">
        <f>SUM(G448:Q448)</f>
        <v>0</v>
      </c>
      <c r="S448" s="1218">
        <f>F448-R448</f>
        <v>0</v>
      </c>
    </row>
    <row r="449" spans="1:19">
      <c r="A449" s="1214">
        <v>21</v>
      </c>
      <c r="C449" s="1221" t="str">
        <f>'FR-16(7)(v)-1 Functional'!C449</f>
        <v>NETWORK SERVICE RATES ADJUSTMENT</v>
      </c>
      <c r="D449" s="32" t="str">
        <f>'FR-16(7)(v)-1 Functional'!D449</f>
        <v>K202</v>
      </c>
      <c r="E449" s="1212"/>
      <c r="F449" s="1219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65</f>
        <v>0</v>
      </c>
      <c r="G449" s="1219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65</f>
        <v>0</v>
      </c>
      <c r="H449" s="1219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65</f>
        <v>0</v>
      </c>
      <c r="I449" s="1219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65</f>
        <v>0</v>
      </c>
      <c r="J449" s="1219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65</f>
        <v>0</v>
      </c>
      <c r="K449" s="1219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65</f>
        <v>0</v>
      </c>
      <c r="L449" s="1219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65</f>
        <v>0</v>
      </c>
      <c r="M449" s="1219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65</f>
        <v>0</v>
      </c>
      <c r="N449" s="1219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65</f>
        <v>0</v>
      </c>
      <c r="O449" s="1219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65</f>
        <v>0</v>
      </c>
      <c r="P449" s="1219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65</f>
        <v>0</v>
      </c>
      <c r="Q449" s="1219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65</f>
        <v>0</v>
      </c>
      <c r="R449" s="1218">
        <f>SUM(G449:Q449)</f>
        <v>0</v>
      </c>
      <c r="S449" s="1218">
        <f>F449-R449</f>
        <v>0</v>
      </c>
    </row>
    <row r="450" spans="1:19">
      <c r="A450" s="1214">
        <v>22</v>
      </c>
      <c r="C450" s="247" t="str">
        <f>'FR-16(7)(v)-1 Functional'!C450</f>
        <v xml:space="preserve">  TOTAL TRANSMISSION O &amp; M</v>
      </c>
      <c r="D450" s="32"/>
      <c r="E450" s="1212"/>
      <c r="F450" s="36">
        <f>SUM(F446:F449)</f>
        <v>0</v>
      </c>
      <c r="G450" s="36">
        <f t="shared" ref="G450:S450" si="178">SUM(G446:G449)</f>
        <v>0</v>
      </c>
      <c r="H450" s="36">
        <f t="shared" si="178"/>
        <v>0</v>
      </c>
      <c r="I450" s="36">
        <f t="shared" si="178"/>
        <v>0</v>
      </c>
      <c r="J450" s="36">
        <f t="shared" si="178"/>
        <v>0</v>
      </c>
      <c r="K450" s="36">
        <f t="shared" si="178"/>
        <v>0</v>
      </c>
      <c r="L450" s="36">
        <f t="shared" si="178"/>
        <v>0</v>
      </c>
      <c r="M450" s="36">
        <f t="shared" si="178"/>
        <v>0</v>
      </c>
      <c r="N450" s="36">
        <f t="shared" si="178"/>
        <v>0</v>
      </c>
      <c r="O450" s="36">
        <f t="shared" si="178"/>
        <v>0</v>
      </c>
      <c r="P450" s="36">
        <f t="shared" si="178"/>
        <v>0</v>
      </c>
      <c r="Q450" s="36">
        <f t="shared" si="178"/>
        <v>0</v>
      </c>
      <c r="R450" s="36">
        <f t="shared" si="178"/>
        <v>0</v>
      </c>
      <c r="S450" s="36">
        <f t="shared" si="178"/>
        <v>0</v>
      </c>
    </row>
    <row r="451" spans="1:19">
      <c r="A451" s="1214">
        <v>23</v>
      </c>
      <c r="D451" s="32"/>
      <c r="E451" s="1212"/>
      <c r="I451" s="1213"/>
      <c r="J451" s="1213"/>
      <c r="K451" s="1213"/>
      <c r="L451" s="1213"/>
      <c r="M451" s="1213"/>
      <c r="N451" s="1213"/>
      <c r="O451" s="1213"/>
      <c r="P451" s="1213"/>
    </row>
    <row r="452" spans="1:19">
      <c r="A452" s="1214">
        <v>24</v>
      </c>
      <c r="B452" s="1213" t="s">
        <v>685</v>
      </c>
      <c r="D452" s="32"/>
      <c r="E452" s="1212"/>
      <c r="I452" s="1213"/>
      <c r="J452" s="1213"/>
      <c r="K452" s="1213"/>
      <c r="L452" s="1213"/>
      <c r="M452" s="1213"/>
      <c r="N452" s="1213"/>
      <c r="O452" s="1213"/>
      <c r="P452" s="1213"/>
    </row>
    <row r="453" spans="1:19">
      <c r="A453" s="1214">
        <v>25</v>
      </c>
      <c r="C453" s="1221" t="str">
        <f>'FR-16(7)(v)-1 Functional'!C453</f>
        <v>MARKET FACILITATION - MONITORING &amp; COMPLIANCE</v>
      </c>
      <c r="D453" s="32" t="str">
        <f>'FR-16(7)(v)-1 Functional'!D453</f>
        <v>K202</v>
      </c>
      <c r="E453" s="1212"/>
      <c r="F453" s="1219">
        <f>'FR-16(7)(v)-3 PROD Demand'!F453+'FR-16(7)(v)-4 PROD Energy'!F453+'FR-16(7)(v)-5 PROD Cust'!F453+'FR-16(7)(v)-7 TRANS Demand'!F453+'FR-16(7)(v)-8 TRANS Energy'!F453+'FR-16(7)(v)-9 TRANS Cust'!F453+'FR-16(7)(v)-11 DIST Demand'!F453+'FR-16(7)(v)-12 DIST Energy'!F453+'FR-16(7)(v)-13 DIST Cust'!F453-'FR-16(7)(v)-14 TOTAL CLASS'!F469</f>
        <v>0</v>
      </c>
      <c r="G453" s="1219">
        <f>'FR-16(7)(v)-3 PROD Demand'!G453+'FR-16(7)(v)-4 PROD Energy'!G453+'FR-16(7)(v)-5 PROD Cust'!G453+'FR-16(7)(v)-7 TRANS Demand'!G453+'FR-16(7)(v)-8 TRANS Energy'!G453+'FR-16(7)(v)-9 TRANS Cust'!G453+'FR-16(7)(v)-11 DIST Demand'!G453+'FR-16(7)(v)-12 DIST Energy'!G453+'FR-16(7)(v)-13 DIST Cust'!G453-'FR-16(7)(v)-14 TOTAL CLASS'!G469</f>
        <v>0</v>
      </c>
      <c r="H453" s="1219">
        <f>'FR-16(7)(v)-3 PROD Demand'!H453+'FR-16(7)(v)-4 PROD Energy'!H453+'FR-16(7)(v)-5 PROD Cust'!H453+'FR-16(7)(v)-7 TRANS Demand'!H453+'FR-16(7)(v)-8 TRANS Energy'!H453+'FR-16(7)(v)-9 TRANS Cust'!H453+'FR-16(7)(v)-11 DIST Demand'!H453+'FR-16(7)(v)-12 DIST Energy'!H453+'FR-16(7)(v)-13 DIST Cust'!H453-'FR-16(7)(v)-14 TOTAL CLASS'!H469</f>
        <v>0</v>
      </c>
      <c r="I453" s="1219">
        <f>'FR-16(7)(v)-3 PROD Demand'!I453+'FR-16(7)(v)-4 PROD Energy'!I453+'FR-16(7)(v)-5 PROD Cust'!I453+'FR-16(7)(v)-7 TRANS Demand'!I453+'FR-16(7)(v)-8 TRANS Energy'!I453+'FR-16(7)(v)-9 TRANS Cust'!I453+'FR-16(7)(v)-11 DIST Demand'!I453+'FR-16(7)(v)-12 DIST Energy'!I453+'FR-16(7)(v)-13 DIST Cust'!I453-'FR-16(7)(v)-14 TOTAL CLASS'!I469</f>
        <v>0</v>
      </c>
      <c r="J453" s="1219">
        <f>'FR-16(7)(v)-3 PROD Demand'!J453+'FR-16(7)(v)-4 PROD Energy'!J453+'FR-16(7)(v)-5 PROD Cust'!J453+'FR-16(7)(v)-7 TRANS Demand'!J453+'FR-16(7)(v)-8 TRANS Energy'!J453+'FR-16(7)(v)-9 TRANS Cust'!J453+'FR-16(7)(v)-11 DIST Demand'!J453+'FR-16(7)(v)-12 DIST Energy'!J453+'FR-16(7)(v)-13 DIST Cust'!J453-'FR-16(7)(v)-14 TOTAL CLASS'!J469</f>
        <v>0</v>
      </c>
      <c r="K453" s="1219">
        <f>'FR-16(7)(v)-3 PROD Demand'!K453+'FR-16(7)(v)-4 PROD Energy'!K453+'FR-16(7)(v)-5 PROD Cust'!K453+'FR-16(7)(v)-7 TRANS Demand'!K453+'FR-16(7)(v)-8 TRANS Energy'!K453+'FR-16(7)(v)-9 TRANS Cust'!K453+'FR-16(7)(v)-11 DIST Demand'!K453+'FR-16(7)(v)-12 DIST Energy'!K453+'FR-16(7)(v)-13 DIST Cust'!K453-'FR-16(7)(v)-14 TOTAL CLASS'!K469</f>
        <v>0</v>
      </c>
      <c r="L453" s="1219">
        <f>'FR-16(7)(v)-3 PROD Demand'!L453+'FR-16(7)(v)-4 PROD Energy'!L453+'FR-16(7)(v)-5 PROD Cust'!L453+'FR-16(7)(v)-7 TRANS Demand'!L453+'FR-16(7)(v)-8 TRANS Energy'!L453+'FR-16(7)(v)-9 TRANS Cust'!L453+'FR-16(7)(v)-11 DIST Demand'!L453+'FR-16(7)(v)-12 DIST Energy'!L453+'FR-16(7)(v)-13 DIST Cust'!L453-'FR-16(7)(v)-14 TOTAL CLASS'!L469</f>
        <v>0</v>
      </c>
      <c r="M453" s="1219">
        <f>'FR-16(7)(v)-3 PROD Demand'!M453+'FR-16(7)(v)-4 PROD Energy'!M453+'FR-16(7)(v)-5 PROD Cust'!M453+'FR-16(7)(v)-7 TRANS Demand'!M453+'FR-16(7)(v)-8 TRANS Energy'!M453+'FR-16(7)(v)-9 TRANS Cust'!M453+'FR-16(7)(v)-11 DIST Demand'!M453+'FR-16(7)(v)-12 DIST Energy'!M453+'FR-16(7)(v)-13 DIST Cust'!M453-'FR-16(7)(v)-14 TOTAL CLASS'!M469</f>
        <v>0</v>
      </c>
      <c r="N453" s="1219">
        <f>'FR-16(7)(v)-3 PROD Demand'!N453+'FR-16(7)(v)-4 PROD Energy'!N453+'FR-16(7)(v)-5 PROD Cust'!N453+'FR-16(7)(v)-7 TRANS Demand'!N453+'FR-16(7)(v)-8 TRANS Energy'!N453+'FR-16(7)(v)-9 TRANS Cust'!N453+'FR-16(7)(v)-11 DIST Demand'!N453+'FR-16(7)(v)-12 DIST Energy'!N453+'FR-16(7)(v)-13 DIST Cust'!N453-'FR-16(7)(v)-14 TOTAL CLASS'!N469</f>
        <v>0</v>
      </c>
      <c r="O453" s="1219">
        <f>'FR-16(7)(v)-3 PROD Demand'!O453+'FR-16(7)(v)-4 PROD Energy'!O453+'FR-16(7)(v)-5 PROD Cust'!O453+'FR-16(7)(v)-7 TRANS Demand'!O453+'FR-16(7)(v)-8 TRANS Energy'!O453+'FR-16(7)(v)-9 TRANS Cust'!O453+'FR-16(7)(v)-11 DIST Demand'!O453+'FR-16(7)(v)-12 DIST Energy'!O453+'FR-16(7)(v)-13 DIST Cust'!O453-'FR-16(7)(v)-14 TOTAL CLASS'!O469</f>
        <v>0</v>
      </c>
      <c r="P453" s="1219">
        <f>'FR-16(7)(v)-3 PROD Demand'!P453+'FR-16(7)(v)-4 PROD Energy'!P453+'FR-16(7)(v)-5 PROD Cust'!P453+'FR-16(7)(v)-7 TRANS Demand'!P453+'FR-16(7)(v)-8 TRANS Energy'!P453+'FR-16(7)(v)-9 TRANS Cust'!P453+'FR-16(7)(v)-11 DIST Demand'!P453+'FR-16(7)(v)-12 DIST Energy'!P453+'FR-16(7)(v)-13 DIST Cust'!P453-'FR-16(7)(v)-14 TOTAL CLASS'!P469</f>
        <v>0</v>
      </c>
      <c r="Q453" s="1219">
        <f>'FR-16(7)(v)-3 PROD Demand'!Q453+'FR-16(7)(v)-4 PROD Energy'!Q453+'FR-16(7)(v)-5 PROD Cust'!Q453+'FR-16(7)(v)-7 TRANS Demand'!Q453+'FR-16(7)(v)-8 TRANS Energy'!Q453+'FR-16(7)(v)-9 TRANS Cust'!Q453+'FR-16(7)(v)-11 DIST Demand'!Q453+'FR-16(7)(v)-12 DIST Energy'!Q453+'FR-16(7)(v)-13 DIST Cust'!Q453-'FR-16(7)(v)-14 TOTAL CLASS'!Q469</f>
        <v>0</v>
      </c>
      <c r="R453" s="1218">
        <f>SUM(G453:Q453)</f>
        <v>0</v>
      </c>
      <c r="S453" s="1218">
        <f>F453-R453</f>
        <v>0</v>
      </c>
    </row>
    <row r="454" spans="1:19">
      <c r="A454" s="1214">
        <v>26</v>
      </c>
      <c r="C454" s="247" t="s">
        <v>687</v>
      </c>
      <c r="D454" s="32"/>
      <c r="E454" s="1212"/>
      <c r="F454" s="36">
        <f>SUM(F452:F453)</f>
        <v>0</v>
      </c>
      <c r="G454" s="36">
        <f t="shared" ref="G454:S454" si="179">SUM(G452:G453)</f>
        <v>0</v>
      </c>
      <c r="H454" s="36">
        <f t="shared" si="179"/>
        <v>0</v>
      </c>
      <c r="I454" s="36">
        <f t="shared" si="179"/>
        <v>0</v>
      </c>
      <c r="J454" s="36">
        <f t="shared" si="179"/>
        <v>0</v>
      </c>
      <c r="K454" s="36">
        <f t="shared" si="179"/>
        <v>0</v>
      </c>
      <c r="L454" s="36">
        <f t="shared" si="179"/>
        <v>0</v>
      </c>
      <c r="M454" s="36">
        <f t="shared" si="179"/>
        <v>0</v>
      </c>
      <c r="N454" s="36">
        <f t="shared" si="179"/>
        <v>0</v>
      </c>
      <c r="O454" s="36">
        <f t="shared" si="179"/>
        <v>0</v>
      </c>
      <c r="P454" s="36">
        <f t="shared" si="179"/>
        <v>0</v>
      </c>
      <c r="Q454" s="36">
        <f t="shared" si="179"/>
        <v>0</v>
      </c>
      <c r="R454" s="36">
        <f t="shared" si="179"/>
        <v>0</v>
      </c>
      <c r="S454" s="36">
        <f t="shared" si="179"/>
        <v>0</v>
      </c>
    </row>
    <row r="455" spans="1:19">
      <c r="A455" s="1214">
        <v>27</v>
      </c>
      <c r="D455" s="32"/>
      <c r="E455" s="1212"/>
      <c r="I455" s="1213"/>
      <c r="J455" s="1213"/>
      <c r="K455" s="1213"/>
      <c r="L455" s="1213"/>
      <c r="M455" s="1213"/>
      <c r="N455" s="1213"/>
      <c r="O455" s="1213"/>
      <c r="P455" s="1213"/>
    </row>
    <row r="456" spans="1:19">
      <c r="A456" s="1214">
        <v>28</v>
      </c>
      <c r="B456" s="1213" t="s">
        <v>46</v>
      </c>
      <c r="D456" s="32"/>
      <c r="E456" s="1212"/>
      <c r="I456" s="1213"/>
      <c r="J456" s="1213"/>
      <c r="K456" s="1213"/>
      <c r="L456" s="1213"/>
      <c r="M456" s="1213"/>
      <c r="N456" s="1213"/>
      <c r="O456" s="1213"/>
      <c r="P456" s="1213"/>
    </row>
    <row r="457" spans="1:19">
      <c r="A457" s="1214">
        <v>29</v>
      </c>
      <c r="C457" s="1213" t="str">
        <f>'FR-16(7)(v)-1 Functional'!C457</f>
        <v>SUBSTATIONS</v>
      </c>
      <c r="D457" s="32" t="s">
        <v>629</v>
      </c>
      <c r="E457" s="1212"/>
      <c r="F457" s="1219">
        <f>'FR-16(7)(v)-3 PROD Demand'!F457+'FR-16(7)(v)-4 PROD Energy'!F457+'FR-16(7)(v)-5 PROD Cust'!F457+'FR-16(7)(v)-7 TRANS Demand'!F457+'FR-16(7)(v)-8 TRANS Energy'!F457+'FR-16(7)(v)-9 TRANS Cust'!F457+'FR-16(7)(v)-11 DIST Demand'!F457+'FR-16(7)(v)-12 DIST Energy'!F457+'FR-16(7)(v)-13 DIST Cust'!F457-'FR-16(7)(v)-14 TOTAL CLASS'!F473</f>
        <v>0</v>
      </c>
      <c r="G457" s="1219">
        <f>'FR-16(7)(v)-3 PROD Demand'!G457+'FR-16(7)(v)-4 PROD Energy'!G457+'FR-16(7)(v)-5 PROD Cust'!G457+'FR-16(7)(v)-7 TRANS Demand'!G457+'FR-16(7)(v)-8 TRANS Energy'!G457+'FR-16(7)(v)-9 TRANS Cust'!G457+'FR-16(7)(v)-11 DIST Demand'!G457+'FR-16(7)(v)-12 DIST Energy'!G457+'FR-16(7)(v)-13 DIST Cust'!G457-'FR-16(7)(v)-14 TOTAL CLASS'!G473</f>
        <v>0</v>
      </c>
      <c r="H457" s="1219">
        <f>'FR-16(7)(v)-3 PROD Demand'!H457+'FR-16(7)(v)-4 PROD Energy'!H457+'FR-16(7)(v)-5 PROD Cust'!H457+'FR-16(7)(v)-7 TRANS Demand'!H457+'FR-16(7)(v)-8 TRANS Energy'!H457+'FR-16(7)(v)-9 TRANS Cust'!H457+'FR-16(7)(v)-11 DIST Demand'!H457+'FR-16(7)(v)-12 DIST Energy'!H457+'FR-16(7)(v)-13 DIST Cust'!H457-'FR-16(7)(v)-14 TOTAL CLASS'!H473</f>
        <v>0</v>
      </c>
      <c r="I457" s="1219">
        <f>'FR-16(7)(v)-3 PROD Demand'!I457+'FR-16(7)(v)-4 PROD Energy'!I457+'FR-16(7)(v)-5 PROD Cust'!I457+'FR-16(7)(v)-7 TRANS Demand'!I457+'FR-16(7)(v)-8 TRANS Energy'!I457+'FR-16(7)(v)-9 TRANS Cust'!I457+'FR-16(7)(v)-11 DIST Demand'!I457+'FR-16(7)(v)-12 DIST Energy'!I457+'FR-16(7)(v)-13 DIST Cust'!I457-'FR-16(7)(v)-14 TOTAL CLASS'!I473</f>
        <v>0</v>
      </c>
      <c r="J457" s="1219">
        <f>'FR-16(7)(v)-3 PROD Demand'!J457+'FR-16(7)(v)-4 PROD Energy'!J457+'FR-16(7)(v)-5 PROD Cust'!J457+'FR-16(7)(v)-7 TRANS Demand'!J457+'FR-16(7)(v)-8 TRANS Energy'!J457+'FR-16(7)(v)-9 TRANS Cust'!J457+'FR-16(7)(v)-11 DIST Demand'!J457+'FR-16(7)(v)-12 DIST Energy'!J457+'FR-16(7)(v)-13 DIST Cust'!J457-'FR-16(7)(v)-14 TOTAL CLASS'!J473</f>
        <v>0</v>
      </c>
      <c r="K457" s="1219">
        <f>'FR-16(7)(v)-3 PROD Demand'!K457+'FR-16(7)(v)-4 PROD Energy'!K457+'FR-16(7)(v)-5 PROD Cust'!K457+'FR-16(7)(v)-7 TRANS Demand'!K457+'FR-16(7)(v)-8 TRANS Energy'!K457+'FR-16(7)(v)-9 TRANS Cust'!K457+'FR-16(7)(v)-11 DIST Demand'!K457+'FR-16(7)(v)-12 DIST Energy'!K457+'FR-16(7)(v)-13 DIST Cust'!K457-'FR-16(7)(v)-14 TOTAL CLASS'!K473</f>
        <v>0</v>
      </c>
      <c r="L457" s="1219">
        <f>'FR-16(7)(v)-3 PROD Demand'!L457+'FR-16(7)(v)-4 PROD Energy'!L457+'FR-16(7)(v)-5 PROD Cust'!L457+'FR-16(7)(v)-7 TRANS Demand'!L457+'FR-16(7)(v)-8 TRANS Energy'!L457+'FR-16(7)(v)-9 TRANS Cust'!L457+'FR-16(7)(v)-11 DIST Demand'!L457+'FR-16(7)(v)-12 DIST Energy'!L457+'FR-16(7)(v)-13 DIST Cust'!L457-'FR-16(7)(v)-14 TOTAL CLASS'!L473</f>
        <v>0</v>
      </c>
      <c r="M457" s="1219">
        <f>'FR-16(7)(v)-3 PROD Demand'!M457+'FR-16(7)(v)-4 PROD Energy'!M457+'FR-16(7)(v)-5 PROD Cust'!M457+'FR-16(7)(v)-7 TRANS Demand'!M457+'FR-16(7)(v)-8 TRANS Energy'!M457+'FR-16(7)(v)-9 TRANS Cust'!M457+'FR-16(7)(v)-11 DIST Demand'!M457+'FR-16(7)(v)-12 DIST Energy'!M457+'FR-16(7)(v)-13 DIST Cust'!M457-'FR-16(7)(v)-14 TOTAL CLASS'!M473</f>
        <v>0</v>
      </c>
      <c r="N457" s="1219">
        <f>'FR-16(7)(v)-3 PROD Demand'!N457+'FR-16(7)(v)-4 PROD Energy'!N457+'FR-16(7)(v)-5 PROD Cust'!N457+'FR-16(7)(v)-7 TRANS Demand'!N457+'FR-16(7)(v)-8 TRANS Energy'!N457+'FR-16(7)(v)-9 TRANS Cust'!N457+'FR-16(7)(v)-11 DIST Demand'!N457+'FR-16(7)(v)-12 DIST Energy'!N457+'FR-16(7)(v)-13 DIST Cust'!N457-'FR-16(7)(v)-14 TOTAL CLASS'!N473</f>
        <v>0</v>
      </c>
      <c r="O457" s="1219">
        <f>'FR-16(7)(v)-3 PROD Demand'!O457+'FR-16(7)(v)-4 PROD Energy'!O457+'FR-16(7)(v)-5 PROD Cust'!O457+'FR-16(7)(v)-7 TRANS Demand'!O457+'FR-16(7)(v)-8 TRANS Energy'!O457+'FR-16(7)(v)-9 TRANS Cust'!O457+'FR-16(7)(v)-11 DIST Demand'!O457+'FR-16(7)(v)-12 DIST Energy'!O457+'FR-16(7)(v)-13 DIST Cust'!O457-'FR-16(7)(v)-14 TOTAL CLASS'!O473</f>
        <v>0</v>
      </c>
      <c r="P457" s="1219">
        <f>'FR-16(7)(v)-3 PROD Demand'!P457+'FR-16(7)(v)-4 PROD Energy'!P457+'FR-16(7)(v)-5 PROD Cust'!P457+'FR-16(7)(v)-7 TRANS Demand'!P457+'FR-16(7)(v)-8 TRANS Energy'!P457+'FR-16(7)(v)-9 TRANS Cust'!P457+'FR-16(7)(v)-11 DIST Demand'!P457+'FR-16(7)(v)-12 DIST Energy'!P457+'FR-16(7)(v)-13 DIST Cust'!P457-'FR-16(7)(v)-14 TOTAL CLASS'!P473</f>
        <v>0</v>
      </c>
      <c r="Q457" s="1219">
        <f>'FR-16(7)(v)-3 PROD Demand'!Q457+'FR-16(7)(v)-4 PROD Energy'!Q457+'FR-16(7)(v)-5 PROD Cust'!Q457+'FR-16(7)(v)-7 TRANS Demand'!Q457+'FR-16(7)(v)-8 TRANS Energy'!Q457+'FR-16(7)(v)-9 TRANS Cust'!Q457+'FR-16(7)(v)-11 DIST Demand'!Q457+'FR-16(7)(v)-12 DIST Energy'!Q457+'FR-16(7)(v)-13 DIST Cust'!Q457-'FR-16(7)(v)-14 TOTAL CLASS'!Q473</f>
        <v>0</v>
      </c>
      <c r="R457" s="1218">
        <f t="shared" ref="R457:R475" si="180">SUM(G457:Q457)</f>
        <v>0</v>
      </c>
      <c r="S457" s="1218">
        <f t="shared" ref="S457:S475" si="181">F457-R457</f>
        <v>0</v>
      </c>
    </row>
    <row r="458" spans="1:19">
      <c r="A458" s="1214">
        <v>30</v>
      </c>
      <c r="C458" s="1213" t="str">
        <f>'FR-16(7)(v)-1 Functional'!C458</f>
        <v>POLES, TOWERS &amp; FIXTURES</v>
      </c>
      <c r="D458" s="32" t="s">
        <v>629</v>
      </c>
      <c r="E458" s="1212"/>
      <c r="F458" s="1219">
        <f>'FR-16(7)(v)-3 PROD Demand'!F458+'FR-16(7)(v)-4 PROD Energy'!F458+'FR-16(7)(v)-5 PROD Cust'!F458+'FR-16(7)(v)-7 TRANS Demand'!F458+'FR-16(7)(v)-8 TRANS Energy'!F458+'FR-16(7)(v)-9 TRANS Cust'!F458+'FR-16(7)(v)-11 DIST Demand'!F458+'FR-16(7)(v)-12 DIST Energy'!F458+'FR-16(7)(v)-13 DIST Cust'!F458-'FR-16(7)(v)-14 TOTAL CLASS'!F474</f>
        <v>0</v>
      </c>
      <c r="G458" s="1219">
        <f>'FR-16(7)(v)-3 PROD Demand'!G458+'FR-16(7)(v)-4 PROD Energy'!G458+'FR-16(7)(v)-5 PROD Cust'!G458+'FR-16(7)(v)-7 TRANS Demand'!G458+'FR-16(7)(v)-8 TRANS Energy'!G458+'FR-16(7)(v)-9 TRANS Cust'!G458+'FR-16(7)(v)-11 DIST Demand'!G458+'FR-16(7)(v)-12 DIST Energy'!G458+'FR-16(7)(v)-13 DIST Cust'!G458-'FR-16(7)(v)-14 TOTAL CLASS'!G474</f>
        <v>0</v>
      </c>
      <c r="H458" s="1219">
        <f>'FR-16(7)(v)-3 PROD Demand'!H458+'FR-16(7)(v)-4 PROD Energy'!H458+'FR-16(7)(v)-5 PROD Cust'!H458+'FR-16(7)(v)-7 TRANS Demand'!H458+'FR-16(7)(v)-8 TRANS Energy'!H458+'FR-16(7)(v)-9 TRANS Cust'!H458+'FR-16(7)(v)-11 DIST Demand'!H458+'FR-16(7)(v)-12 DIST Energy'!H458+'FR-16(7)(v)-13 DIST Cust'!H458-'FR-16(7)(v)-14 TOTAL CLASS'!H474</f>
        <v>0</v>
      </c>
      <c r="I458" s="1219">
        <f>'FR-16(7)(v)-3 PROD Demand'!I458+'FR-16(7)(v)-4 PROD Energy'!I458+'FR-16(7)(v)-5 PROD Cust'!I458+'FR-16(7)(v)-7 TRANS Demand'!I458+'FR-16(7)(v)-8 TRANS Energy'!I458+'FR-16(7)(v)-9 TRANS Cust'!I458+'FR-16(7)(v)-11 DIST Demand'!I458+'FR-16(7)(v)-12 DIST Energy'!I458+'FR-16(7)(v)-13 DIST Cust'!I458-'FR-16(7)(v)-14 TOTAL CLASS'!I474</f>
        <v>0</v>
      </c>
      <c r="J458" s="1219">
        <f>'FR-16(7)(v)-3 PROD Demand'!J458+'FR-16(7)(v)-4 PROD Energy'!J458+'FR-16(7)(v)-5 PROD Cust'!J458+'FR-16(7)(v)-7 TRANS Demand'!J458+'FR-16(7)(v)-8 TRANS Energy'!J458+'FR-16(7)(v)-9 TRANS Cust'!J458+'FR-16(7)(v)-11 DIST Demand'!J458+'FR-16(7)(v)-12 DIST Energy'!J458+'FR-16(7)(v)-13 DIST Cust'!J458-'FR-16(7)(v)-14 TOTAL CLASS'!J474</f>
        <v>0</v>
      </c>
      <c r="K458" s="1219">
        <f>'FR-16(7)(v)-3 PROD Demand'!K458+'FR-16(7)(v)-4 PROD Energy'!K458+'FR-16(7)(v)-5 PROD Cust'!K458+'FR-16(7)(v)-7 TRANS Demand'!K458+'FR-16(7)(v)-8 TRANS Energy'!K458+'FR-16(7)(v)-9 TRANS Cust'!K458+'FR-16(7)(v)-11 DIST Demand'!K458+'FR-16(7)(v)-12 DIST Energy'!K458+'FR-16(7)(v)-13 DIST Cust'!K458-'FR-16(7)(v)-14 TOTAL CLASS'!K474</f>
        <v>0</v>
      </c>
      <c r="L458" s="1219">
        <f>'FR-16(7)(v)-3 PROD Demand'!L458+'FR-16(7)(v)-4 PROD Energy'!L458+'FR-16(7)(v)-5 PROD Cust'!L458+'FR-16(7)(v)-7 TRANS Demand'!L458+'FR-16(7)(v)-8 TRANS Energy'!L458+'FR-16(7)(v)-9 TRANS Cust'!L458+'FR-16(7)(v)-11 DIST Demand'!L458+'FR-16(7)(v)-12 DIST Energy'!L458+'FR-16(7)(v)-13 DIST Cust'!L458-'FR-16(7)(v)-14 TOTAL CLASS'!L474</f>
        <v>0</v>
      </c>
      <c r="M458" s="1219">
        <f>'FR-16(7)(v)-3 PROD Demand'!M458+'FR-16(7)(v)-4 PROD Energy'!M458+'FR-16(7)(v)-5 PROD Cust'!M458+'FR-16(7)(v)-7 TRANS Demand'!M458+'FR-16(7)(v)-8 TRANS Energy'!M458+'FR-16(7)(v)-9 TRANS Cust'!M458+'FR-16(7)(v)-11 DIST Demand'!M458+'FR-16(7)(v)-12 DIST Energy'!M458+'FR-16(7)(v)-13 DIST Cust'!M458-'FR-16(7)(v)-14 TOTAL CLASS'!M474</f>
        <v>0</v>
      </c>
      <c r="N458" s="1219">
        <f>'FR-16(7)(v)-3 PROD Demand'!N458+'FR-16(7)(v)-4 PROD Energy'!N458+'FR-16(7)(v)-5 PROD Cust'!N458+'FR-16(7)(v)-7 TRANS Demand'!N458+'FR-16(7)(v)-8 TRANS Energy'!N458+'FR-16(7)(v)-9 TRANS Cust'!N458+'FR-16(7)(v)-11 DIST Demand'!N458+'FR-16(7)(v)-12 DIST Energy'!N458+'FR-16(7)(v)-13 DIST Cust'!N458-'FR-16(7)(v)-14 TOTAL CLASS'!N474</f>
        <v>0</v>
      </c>
      <c r="O458" s="1219">
        <f>'FR-16(7)(v)-3 PROD Demand'!O458+'FR-16(7)(v)-4 PROD Energy'!O458+'FR-16(7)(v)-5 PROD Cust'!O458+'FR-16(7)(v)-7 TRANS Demand'!O458+'FR-16(7)(v)-8 TRANS Energy'!O458+'FR-16(7)(v)-9 TRANS Cust'!O458+'FR-16(7)(v)-11 DIST Demand'!O458+'FR-16(7)(v)-12 DIST Energy'!O458+'FR-16(7)(v)-13 DIST Cust'!O458-'FR-16(7)(v)-14 TOTAL CLASS'!O474</f>
        <v>0</v>
      </c>
      <c r="P458" s="1219">
        <f>'FR-16(7)(v)-3 PROD Demand'!P458+'FR-16(7)(v)-4 PROD Energy'!P458+'FR-16(7)(v)-5 PROD Cust'!P458+'FR-16(7)(v)-7 TRANS Demand'!P458+'FR-16(7)(v)-8 TRANS Energy'!P458+'FR-16(7)(v)-9 TRANS Cust'!P458+'FR-16(7)(v)-11 DIST Demand'!P458+'FR-16(7)(v)-12 DIST Energy'!P458+'FR-16(7)(v)-13 DIST Cust'!P458-'FR-16(7)(v)-14 TOTAL CLASS'!P474</f>
        <v>0</v>
      </c>
      <c r="Q458" s="1219">
        <f>'FR-16(7)(v)-3 PROD Demand'!Q458+'FR-16(7)(v)-4 PROD Energy'!Q458+'FR-16(7)(v)-5 PROD Cust'!Q458+'FR-16(7)(v)-7 TRANS Demand'!Q458+'FR-16(7)(v)-8 TRANS Energy'!Q458+'FR-16(7)(v)-9 TRANS Cust'!Q458+'FR-16(7)(v)-11 DIST Demand'!Q458+'FR-16(7)(v)-12 DIST Energy'!Q458+'FR-16(7)(v)-13 DIST Cust'!Q458-'FR-16(7)(v)-14 TOTAL CLASS'!Q474</f>
        <v>0</v>
      </c>
      <c r="R458" s="1218">
        <f t="shared" si="180"/>
        <v>0</v>
      </c>
      <c r="S458" s="1218">
        <f t="shared" si="181"/>
        <v>0</v>
      </c>
    </row>
    <row r="459" spans="1:19">
      <c r="A459" s="1214">
        <v>31</v>
      </c>
      <c r="C459" s="1213" t="str">
        <f>'FR-16(7)(v)-1 Functional'!C459</f>
        <v>OVERHEAD LINES - PRIMARY / DEMAND</v>
      </c>
      <c r="D459" s="32" t="s">
        <v>629</v>
      </c>
      <c r="E459" s="1212"/>
      <c r="F459" s="1219">
        <f>'FR-16(7)(v)-3 PROD Demand'!F459+'FR-16(7)(v)-4 PROD Energy'!F459+'FR-16(7)(v)-5 PROD Cust'!F459+'FR-16(7)(v)-7 TRANS Demand'!F459+'FR-16(7)(v)-8 TRANS Energy'!F459+'FR-16(7)(v)-9 TRANS Cust'!F459+'FR-16(7)(v)-11 DIST Demand'!F459+'FR-16(7)(v)-12 DIST Energy'!F459+'FR-16(7)(v)-13 DIST Cust'!F459-'FR-16(7)(v)-14 TOTAL CLASS'!F475</f>
        <v>0</v>
      </c>
      <c r="G459" s="1219">
        <f>'FR-16(7)(v)-3 PROD Demand'!G459+'FR-16(7)(v)-4 PROD Energy'!G459+'FR-16(7)(v)-5 PROD Cust'!G459+'FR-16(7)(v)-7 TRANS Demand'!G459+'FR-16(7)(v)-8 TRANS Energy'!G459+'FR-16(7)(v)-9 TRANS Cust'!G459+'FR-16(7)(v)-11 DIST Demand'!G459+'FR-16(7)(v)-12 DIST Energy'!G459+'FR-16(7)(v)-13 DIST Cust'!G459-'FR-16(7)(v)-14 TOTAL CLASS'!G475</f>
        <v>0</v>
      </c>
      <c r="H459" s="1219">
        <f>'FR-16(7)(v)-3 PROD Demand'!H459+'FR-16(7)(v)-4 PROD Energy'!H459+'FR-16(7)(v)-5 PROD Cust'!H459+'FR-16(7)(v)-7 TRANS Demand'!H459+'FR-16(7)(v)-8 TRANS Energy'!H459+'FR-16(7)(v)-9 TRANS Cust'!H459+'FR-16(7)(v)-11 DIST Demand'!H459+'FR-16(7)(v)-12 DIST Energy'!H459+'FR-16(7)(v)-13 DIST Cust'!H459-'FR-16(7)(v)-14 TOTAL CLASS'!H475</f>
        <v>0</v>
      </c>
      <c r="I459" s="1219">
        <f>'FR-16(7)(v)-3 PROD Demand'!I459+'FR-16(7)(v)-4 PROD Energy'!I459+'FR-16(7)(v)-5 PROD Cust'!I459+'FR-16(7)(v)-7 TRANS Demand'!I459+'FR-16(7)(v)-8 TRANS Energy'!I459+'FR-16(7)(v)-9 TRANS Cust'!I459+'FR-16(7)(v)-11 DIST Demand'!I459+'FR-16(7)(v)-12 DIST Energy'!I459+'FR-16(7)(v)-13 DIST Cust'!I459-'FR-16(7)(v)-14 TOTAL CLASS'!I475</f>
        <v>0</v>
      </c>
      <c r="J459" s="1219">
        <f>'FR-16(7)(v)-3 PROD Demand'!J459+'FR-16(7)(v)-4 PROD Energy'!J459+'FR-16(7)(v)-5 PROD Cust'!J459+'FR-16(7)(v)-7 TRANS Demand'!J459+'FR-16(7)(v)-8 TRANS Energy'!J459+'FR-16(7)(v)-9 TRANS Cust'!J459+'FR-16(7)(v)-11 DIST Demand'!J459+'FR-16(7)(v)-12 DIST Energy'!J459+'FR-16(7)(v)-13 DIST Cust'!J459-'FR-16(7)(v)-14 TOTAL CLASS'!J475</f>
        <v>0</v>
      </c>
      <c r="K459" s="1219">
        <f>'FR-16(7)(v)-3 PROD Demand'!K459+'FR-16(7)(v)-4 PROD Energy'!K459+'FR-16(7)(v)-5 PROD Cust'!K459+'FR-16(7)(v)-7 TRANS Demand'!K459+'FR-16(7)(v)-8 TRANS Energy'!K459+'FR-16(7)(v)-9 TRANS Cust'!K459+'FR-16(7)(v)-11 DIST Demand'!K459+'FR-16(7)(v)-12 DIST Energy'!K459+'FR-16(7)(v)-13 DIST Cust'!K459-'FR-16(7)(v)-14 TOTAL CLASS'!K475</f>
        <v>0</v>
      </c>
      <c r="L459" s="1219">
        <f>'FR-16(7)(v)-3 PROD Demand'!L459+'FR-16(7)(v)-4 PROD Energy'!L459+'FR-16(7)(v)-5 PROD Cust'!L459+'FR-16(7)(v)-7 TRANS Demand'!L459+'FR-16(7)(v)-8 TRANS Energy'!L459+'FR-16(7)(v)-9 TRANS Cust'!L459+'FR-16(7)(v)-11 DIST Demand'!L459+'FR-16(7)(v)-12 DIST Energy'!L459+'FR-16(7)(v)-13 DIST Cust'!L459-'FR-16(7)(v)-14 TOTAL CLASS'!L475</f>
        <v>0</v>
      </c>
      <c r="M459" s="1219">
        <f>'FR-16(7)(v)-3 PROD Demand'!M459+'FR-16(7)(v)-4 PROD Energy'!M459+'FR-16(7)(v)-5 PROD Cust'!M459+'FR-16(7)(v)-7 TRANS Demand'!M459+'FR-16(7)(v)-8 TRANS Energy'!M459+'FR-16(7)(v)-9 TRANS Cust'!M459+'FR-16(7)(v)-11 DIST Demand'!M459+'FR-16(7)(v)-12 DIST Energy'!M459+'FR-16(7)(v)-13 DIST Cust'!M459-'FR-16(7)(v)-14 TOTAL CLASS'!M475</f>
        <v>0</v>
      </c>
      <c r="N459" s="1219">
        <f>'FR-16(7)(v)-3 PROD Demand'!N459+'FR-16(7)(v)-4 PROD Energy'!N459+'FR-16(7)(v)-5 PROD Cust'!N459+'FR-16(7)(v)-7 TRANS Demand'!N459+'FR-16(7)(v)-8 TRANS Energy'!N459+'FR-16(7)(v)-9 TRANS Cust'!N459+'FR-16(7)(v)-11 DIST Demand'!N459+'FR-16(7)(v)-12 DIST Energy'!N459+'FR-16(7)(v)-13 DIST Cust'!N459-'FR-16(7)(v)-14 TOTAL CLASS'!N475</f>
        <v>0</v>
      </c>
      <c r="O459" s="1219">
        <f>'FR-16(7)(v)-3 PROD Demand'!O459+'FR-16(7)(v)-4 PROD Energy'!O459+'FR-16(7)(v)-5 PROD Cust'!O459+'FR-16(7)(v)-7 TRANS Demand'!O459+'FR-16(7)(v)-8 TRANS Energy'!O459+'FR-16(7)(v)-9 TRANS Cust'!O459+'FR-16(7)(v)-11 DIST Demand'!O459+'FR-16(7)(v)-12 DIST Energy'!O459+'FR-16(7)(v)-13 DIST Cust'!O459-'FR-16(7)(v)-14 TOTAL CLASS'!O475</f>
        <v>0</v>
      </c>
      <c r="P459" s="1219">
        <f>'FR-16(7)(v)-3 PROD Demand'!P459+'FR-16(7)(v)-4 PROD Energy'!P459+'FR-16(7)(v)-5 PROD Cust'!P459+'FR-16(7)(v)-7 TRANS Demand'!P459+'FR-16(7)(v)-8 TRANS Energy'!P459+'FR-16(7)(v)-9 TRANS Cust'!P459+'FR-16(7)(v)-11 DIST Demand'!P459+'FR-16(7)(v)-12 DIST Energy'!P459+'FR-16(7)(v)-13 DIST Cust'!P459-'FR-16(7)(v)-14 TOTAL CLASS'!P475</f>
        <v>0</v>
      </c>
      <c r="Q459" s="1219">
        <f>'FR-16(7)(v)-3 PROD Demand'!Q459+'FR-16(7)(v)-4 PROD Energy'!Q459+'FR-16(7)(v)-5 PROD Cust'!Q459+'FR-16(7)(v)-7 TRANS Demand'!Q459+'FR-16(7)(v)-8 TRANS Energy'!Q459+'FR-16(7)(v)-9 TRANS Cust'!Q459+'FR-16(7)(v)-11 DIST Demand'!Q459+'FR-16(7)(v)-12 DIST Energy'!Q459+'FR-16(7)(v)-13 DIST Cust'!Q459-'FR-16(7)(v)-14 TOTAL CLASS'!Q475</f>
        <v>0</v>
      </c>
      <c r="R459" s="1218">
        <f t="shared" si="180"/>
        <v>0</v>
      </c>
      <c r="S459" s="1218">
        <f t="shared" si="181"/>
        <v>0</v>
      </c>
    </row>
    <row r="460" spans="1:19">
      <c r="A460" s="1214">
        <v>32</v>
      </c>
      <c r="C460" s="1213" t="str">
        <f>'FR-16(7)(v)-1 Functional'!C460</f>
        <v>OVERHEAD LINES - PRIMARY / CUSTOMER</v>
      </c>
      <c r="D460" s="32" t="s">
        <v>629</v>
      </c>
      <c r="E460" s="1212"/>
      <c r="F460" s="1219">
        <f>'FR-16(7)(v)-3 PROD Demand'!F460+'FR-16(7)(v)-4 PROD Energy'!F460+'FR-16(7)(v)-5 PROD Cust'!F460+'FR-16(7)(v)-7 TRANS Demand'!F460+'FR-16(7)(v)-8 TRANS Energy'!F460+'FR-16(7)(v)-9 TRANS Cust'!F460+'FR-16(7)(v)-11 DIST Demand'!F460+'FR-16(7)(v)-12 DIST Energy'!F460+'FR-16(7)(v)-13 DIST Cust'!F460-'FR-16(7)(v)-14 TOTAL CLASS'!F476</f>
        <v>0</v>
      </c>
      <c r="G460" s="1219">
        <f>'FR-16(7)(v)-3 PROD Demand'!G460+'FR-16(7)(v)-4 PROD Energy'!G460+'FR-16(7)(v)-5 PROD Cust'!G460+'FR-16(7)(v)-7 TRANS Demand'!G460+'FR-16(7)(v)-8 TRANS Energy'!G460+'FR-16(7)(v)-9 TRANS Cust'!G460+'FR-16(7)(v)-11 DIST Demand'!G460+'FR-16(7)(v)-12 DIST Energy'!G460+'FR-16(7)(v)-13 DIST Cust'!G460-'FR-16(7)(v)-14 TOTAL CLASS'!G476</f>
        <v>0</v>
      </c>
      <c r="H460" s="1219">
        <f>'FR-16(7)(v)-3 PROD Demand'!H460+'FR-16(7)(v)-4 PROD Energy'!H460+'FR-16(7)(v)-5 PROD Cust'!H460+'FR-16(7)(v)-7 TRANS Demand'!H460+'FR-16(7)(v)-8 TRANS Energy'!H460+'FR-16(7)(v)-9 TRANS Cust'!H460+'FR-16(7)(v)-11 DIST Demand'!H460+'FR-16(7)(v)-12 DIST Energy'!H460+'FR-16(7)(v)-13 DIST Cust'!H460-'FR-16(7)(v)-14 TOTAL CLASS'!H476</f>
        <v>0</v>
      </c>
      <c r="I460" s="1219">
        <f>'FR-16(7)(v)-3 PROD Demand'!I460+'FR-16(7)(v)-4 PROD Energy'!I460+'FR-16(7)(v)-5 PROD Cust'!I460+'FR-16(7)(v)-7 TRANS Demand'!I460+'FR-16(7)(v)-8 TRANS Energy'!I460+'FR-16(7)(v)-9 TRANS Cust'!I460+'FR-16(7)(v)-11 DIST Demand'!I460+'FR-16(7)(v)-12 DIST Energy'!I460+'FR-16(7)(v)-13 DIST Cust'!I460-'FR-16(7)(v)-14 TOTAL CLASS'!I476</f>
        <v>0</v>
      </c>
      <c r="J460" s="1219">
        <f>'FR-16(7)(v)-3 PROD Demand'!J460+'FR-16(7)(v)-4 PROD Energy'!J460+'FR-16(7)(v)-5 PROD Cust'!J460+'FR-16(7)(v)-7 TRANS Demand'!J460+'FR-16(7)(v)-8 TRANS Energy'!J460+'FR-16(7)(v)-9 TRANS Cust'!J460+'FR-16(7)(v)-11 DIST Demand'!J460+'FR-16(7)(v)-12 DIST Energy'!J460+'FR-16(7)(v)-13 DIST Cust'!J460-'FR-16(7)(v)-14 TOTAL CLASS'!J476</f>
        <v>0</v>
      </c>
      <c r="K460" s="1219">
        <f>'FR-16(7)(v)-3 PROD Demand'!K460+'FR-16(7)(v)-4 PROD Energy'!K460+'FR-16(7)(v)-5 PROD Cust'!K460+'FR-16(7)(v)-7 TRANS Demand'!K460+'FR-16(7)(v)-8 TRANS Energy'!K460+'FR-16(7)(v)-9 TRANS Cust'!K460+'FR-16(7)(v)-11 DIST Demand'!K460+'FR-16(7)(v)-12 DIST Energy'!K460+'FR-16(7)(v)-13 DIST Cust'!K460-'FR-16(7)(v)-14 TOTAL CLASS'!K476</f>
        <v>0</v>
      </c>
      <c r="L460" s="1219">
        <f>'FR-16(7)(v)-3 PROD Demand'!L460+'FR-16(7)(v)-4 PROD Energy'!L460+'FR-16(7)(v)-5 PROD Cust'!L460+'FR-16(7)(v)-7 TRANS Demand'!L460+'FR-16(7)(v)-8 TRANS Energy'!L460+'FR-16(7)(v)-9 TRANS Cust'!L460+'FR-16(7)(v)-11 DIST Demand'!L460+'FR-16(7)(v)-12 DIST Energy'!L460+'FR-16(7)(v)-13 DIST Cust'!L460-'FR-16(7)(v)-14 TOTAL CLASS'!L476</f>
        <v>0</v>
      </c>
      <c r="M460" s="1219">
        <f>'FR-16(7)(v)-3 PROD Demand'!M460+'FR-16(7)(v)-4 PROD Energy'!M460+'FR-16(7)(v)-5 PROD Cust'!M460+'FR-16(7)(v)-7 TRANS Demand'!M460+'FR-16(7)(v)-8 TRANS Energy'!M460+'FR-16(7)(v)-9 TRANS Cust'!M460+'FR-16(7)(v)-11 DIST Demand'!M460+'FR-16(7)(v)-12 DIST Energy'!M460+'FR-16(7)(v)-13 DIST Cust'!M460-'FR-16(7)(v)-14 TOTAL CLASS'!M476</f>
        <v>0</v>
      </c>
      <c r="N460" s="1219">
        <f>'FR-16(7)(v)-3 PROD Demand'!N460+'FR-16(7)(v)-4 PROD Energy'!N460+'FR-16(7)(v)-5 PROD Cust'!N460+'FR-16(7)(v)-7 TRANS Demand'!N460+'FR-16(7)(v)-8 TRANS Energy'!N460+'FR-16(7)(v)-9 TRANS Cust'!N460+'FR-16(7)(v)-11 DIST Demand'!N460+'FR-16(7)(v)-12 DIST Energy'!N460+'FR-16(7)(v)-13 DIST Cust'!N460-'FR-16(7)(v)-14 TOTAL CLASS'!N476</f>
        <v>0</v>
      </c>
      <c r="O460" s="1219">
        <f>'FR-16(7)(v)-3 PROD Demand'!O460+'FR-16(7)(v)-4 PROD Energy'!O460+'FR-16(7)(v)-5 PROD Cust'!O460+'FR-16(7)(v)-7 TRANS Demand'!O460+'FR-16(7)(v)-8 TRANS Energy'!O460+'FR-16(7)(v)-9 TRANS Cust'!O460+'FR-16(7)(v)-11 DIST Demand'!O460+'FR-16(7)(v)-12 DIST Energy'!O460+'FR-16(7)(v)-13 DIST Cust'!O460-'FR-16(7)(v)-14 TOTAL CLASS'!O476</f>
        <v>0</v>
      </c>
      <c r="P460" s="1219">
        <f>'FR-16(7)(v)-3 PROD Demand'!P460+'FR-16(7)(v)-4 PROD Energy'!P460+'FR-16(7)(v)-5 PROD Cust'!P460+'FR-16(7)(v)-7 TRANS Demand'!P460+'FR-16(7)(v)-8 TRANS Energy'!P460+'FR-16(7)(v)-9 TRANS Cust'!P460+'FR-16(7)(v)-11 DIST Demand'!P460+'FR-16(7)(v)-12 DIST Energy'!P460+'FR-16(7)(v)-13 DIST Cust'!P460-'FR-16(7)(v)-14 TOTAL CLASS'!P476</f>
        <v>0</v>
      </c>
      <c r="Q460" s="1219">
        <f>'FR-16(7)(v)-3 PROD Demand'!Q460+'FR-16(7)(v)-4 PROD Energy'!Q460+'FR-16(7)(v)-5 PROD Cust'!Q460+'FR-16(7)(v)-7 TRANS Demand'!Q460+'FR-16(7)(v)-8 TRANS Energy'!Q460+'FR-16(7)(v)-9 TRANS Cust'!Q460+'FR-16(7)(v)-11 DIST Demand'!Q460+'FR-16(7)(v)-12 DIST Energy'!Q460+'FR-16(7)(v)-13 DIST Cust'!Q460-'FR-16(7)(v)-14 TOTAL CLASS'!Q476</f>
        <v>0</v>
      </c>
      <c r="R460" s="1218">
        <f t="shared" si="180"/>
        <v>0</v>
      </c>
      <c r="S460" s="1218">
        <f t="shared" si="181"/>
        <v>0</v>
      </c>
    </row>
    <row r="461" spans="1:19">
      <c r="A461" s="1214">
        <v>33</v>
      </c>
      <c r="C461" s="1213" t="str">
        <f>'FR-16(7)(v)-1 Functional'!C461</f>
        <v>OVERHEAD LINES - SECONDARY / DEMAND</v>
      </c>
      <c r="D461" s="32" t="s">
        <v>629</v>
      </c>
      <c r="E461" s="1212"/>
      <c r="F461" s="1219">
        <f>'FR-16(7)(v)-3 PROD Demand'!F461+'FR-16(7)(v)-4 PROD Energy'!F461+'FR-16(7)(v)-5 PROD Cust'!F461+'FR-16(7)(v)-7 TRANS Demand'!F461+'FR-16(7)(v)-8 TRANS Energy'!F461+'FR-16(7)(v)-9 TRANS Cust'!F461+'FR-16(7)(v)-11 DIST Demand'!F461+'FR-16(7)(v)-12 DIST Energy'!F461+'FR-16(7)(v)-13 DIST Cust'!F461-'FR-16(7)(v)-14 TOTAL CLASS'!F477</f>
        <v>0</v>
      </c>
      <c r="G461" s="1219">
        <f>'FR-16(7)(v)-3 PROD Demand'!G461+'FR-16(7)(v)-4 PROD Energy'!G461+'FR-16(7)(v)-5 PROD Cust'!G461+'FR-16(7)(v)-7 TRANS Demand'!G461+'FR-16(7)(v)-8 TRANS Energy'!G461+'FR-16(7)(v)-9 TRANS Cust'!G461+'FR-16(7)(v)-11 DIST Demand'!G461+'FR-16(7)(v)-12 DIST Energy'!G461+'FR-16(7)(v)-13 DIST Cust'!G461-'FR-16(7)(v)-14 TOTAL CLASS'!G477</f>
        <v>0</v>
      </c>
      <c r="H461" s="1219">
        <f>'FR-16(7)(v)-3 PROD Demand'!H461+'FR-16(7)(v)-4 PROD Energy'!H461+'FR-16(7)(v)-5 PROD Cust'!H461+'FR-16(7)(v)-7 TRANS Demand'!H461+'FR-16(7)(v)-8 TRANS Energy'!H461+'FR-16(7)(v)-9 TRANS Cust'!H461+'FR-16(7)(v)-11 DIST Demand'!H461+'FR-16(7)(v)-12 DIST Energy'!H461+'FR-16(7)(v)-13 DIST Cust'!H461-'FR-16(7)(v)-14 TOTAL CLASS'!H477</f>
        <v>0</v>
      </c>
      <c r="I461" s="1219">
        <f>'FR-16(7)(v)-3 PROD Demand'!I461+'FR-16(7)(v)-4 PROD Energy'!I461+'FR-16(7)(v)-5 PROD Cust'!I461+'FR-16(7)(v)-7 TRANS Demand'!I461+'FR-16(7)(v)-8 TRANS Energy'!I461+'FR-16(7)(v)-9 TRANS Cust'!I461+'FR-16(7)(v)-11 DIST Demand'!I461+'FR-16(7)(v)-12 DIST Energy'!I461+'FR-16(7)(v)-13 DIST Cust'!I461-'FR-16(7)(v)-14 TOTAL CLASS'!I477</f>
        <v>0</v>
      </c>
      <c r="J461" s="1219">
        <f>'FR-16(7)(v)-3 PROD Demand'!J461+'FR-16(7)(v)-4 PROD Energy'!J461+'FR-16(7)(v)-5 PROD Cust'!J461+'FR-16(7)(v)-7 TRANS Demand'!J461+'FR-16(7)(v)-8 TRANS Energy'!J461+'FR-16(7)(v)-9 TRANS Cust'!J461+'FR-16(7)(v)-11 DIST Demand'!J461+'FR-16(7)(v)-12 DIST Energy'!J461+'FR-16(7)(v)-13 DIST Cust'!J461-'FR-16(7)(v)-14 TOTAL CLASS'!J477</f>
        <v>0</v>
      </c>
      <c r="K461" s="1219">
        <f>'FR-16(7)(v)-3 PROD Demand'!K461+'FR-16(7)(v)-4 PROD Energy'!K461+'FR-16(7)(v)-5 PROD Cust'!K461+'FR-16(7)(v)-7 TRANS Demand'!K461+'FR-16(7)(v)-8 TRANS Energy'!K461+'FR-16(7)(v)-9 TRANS Cust'!K461+'FR-16(7)(v)-11 DIST Demand'!K461+'FR-16(7)(v)-12 DIST Energy'!K461+'FR-16(7)(v)-13 DIST Cust'!K461-'FR-16(7)(v)-14 TOTAL CLASS'!K477</f>
        <v>0</v>
      </c>
      <c r="L461" s="1219">
        <f>'FR-16(7)(v)-3 PROD Demand'!L461+'FR-16(7)(v)-4 PROD Energy'!L461+'FR-16(7)(v)-5 PROD Cust'!L461+'FR-16(7)(v)-7 TRANS Demand'!L461+'FR-16(7)(v)-8 TRANS Energy'!L461+'FR-16(7)(v)-9 TRANS Cust'!L461+'FR-16(7)(v)-11 DIST Demand'!L461+'FR-16(7)(v)-12 DIST Energy'!L461+'FR-16(7)(v)-13 DIST Cust'!L461-'FR-16(7)(v)-14 TOTAL CLASS'!L477</f>
        <v>0</v>
      </c>
      <c r="M461" s="1219">
        <f>'FR-16(7)(v)-3 PROD Demand'!M461+'FR-16(7)(v)-4 PROD Energy'!M461+'FR-16(7)(v)-5 PROD Cust'!M461+'FR-16(7)(v)-7 TRANS Demand'!M461+'FR-16(7)(v)-8 TRANS Energy'!M461+'FR-16(7)(v)-9 TRANS Cust'!M461+'FR-16(7)(v)-11 DIST Demand'!M461+'FR-16(7)(v)-12 DIST Energy'!M461+'FR-16(7)(v)-13 DIST Cust'!M461-'FR-16(7)(v)-14 TOTAL CLASS'!M477</f>
        <v>0</v>
      </c>
      <c r="N461" s="1219">
        <f>'FR-16(7)(v)-3 PROD Demand'!N461+'FR-16(7)(v)-4 PROD Energy'!N461+'FR-16(7)(v)-5 PROD Cust'!N461+'FR-16(7)(v)-7 TRANS Demand'!N461+'FR-16(7)(v)-8 TRANS Energy'!N461+'FR-16(7)(v)-9 TRANS Cust'!N461+'FR-16(7)(v)-11 DIST Demand'!N461+'FR-16(7)(v)-12 DIST Energy'!N461+'FR-16(7)(v)-13 DIST Cust'!N461-'FR-16(7)(v)-14 TOTAL CLASS'!N477</f>
        <v>0</v>
      </c>
      <c r="O461" s="1219">
        <f>'FR-16(7)(v)-3 PROD Demand'!O461+'FR-16(7)(v)-4 PROD Energy'!O461+'FR-16(7)(v)-5 PROD Cust'!O461+'FR-16(7)(v)-7 TRANS Demand'!O461+'FR-16(7)(v)-8 TRANS Energy'!O461+'FR-16(7)(v)-9 TRANS Cust'!O461+'FR-16(7)(v)-11 DIST Demand'!O461+'FR-16(7)(v)-12 DIST Energy'!O461+'FR-16(7)(v)-13 DIST Cust'!O461-'FR-16(7)(v)-14 TOTAL CLASS'!O477</f>
        <v>0</v>
      </c>
      <c r="P461" s="1219">
        <f>'FR-16(7)(v)-3 PROD Demand'!P461+'FR-16(7)(v)-4 PROD Energy'!P461+'FR-16(7)(v)-5 PROD Cust'!P461+'FR-16(7)(v)-7 TRANS Demand'!P461+'FR-16(7)(v)-8 TRANS Energy'!P461+'FR-16(7)(v)-9 TRANS Cust'!P461+'FR-16(7)(v)-11 DIST Demand'!P461+'FR-16(7)(v)-12 DIST Energy'!P461+'FR-16(7)(v)-13 DIST Cust'!P461-'FR-16(7)(v)-14 TOTAL CLASS'!P477</f>
        <v>0</v>
      </c>
      <c r="Q461" s="1219">
        <f>'FR-16(7)(v)-3 PROD Demand'!Q461+'FR-16(7)(v)-4 PROD Energy'!Q461+'FR-16(7)(v)-5 PROD Cust'!Q461+'FR-16(7)(v)-7 TRANS Demand'!Q461+'FR-16(7)(v)-8 TRANS Energy'!Q461+'FR-16(7)(v)-9 TRANS Cust'!Q461+'FR-16(7)(v)-11 DIST Demand'!Q461+'FR-16(7)(v)-12 DIST Energy'!Q461+'FR-16(7)(v)-13 DIST Cust'!Q461-'FR-16(7)(v)-14 TOTAL CLASS'!Q477</f>
        <v>0</v>
      </c>
      <c r="R461" s="1218">
        <f t="shared" si="180"/>
        <v>0</v>
      </c>
      <c r="S461" s="1218">
        <f t="shared" si="181"/>
        <v>0</v>
      </c>
    </row>
    <row r="462" spans="1:19">
      <c r="A462" s="1214">
        <v>34</v>
      </c>
      <c r="C462" s="1213" t="str">
        <f>'FR-16(7)(v)-1 Functional'!C462</f>
        <v>OVERHEAD LINES - SECONDARY / CUSTOMER</v>
      </c>
      <c r="D462" s="32" t="s">
        <v>629</v>
      </c>
      <c r="E462" s="1212"/>
      <c r="F462" s="1219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78</f>
        <v>0</v>
      </c>
      <c r="G462" s="1219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78</f>
        <v>0</v>
      </c>
      <c r="H462" s="1219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78</f>
        <v>0</v>
      </c>
      <c r="I462" s="1219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78</f>
        <v>0</v>
      </c>
      <c r="J462" s="1219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78</f>
        <v>0</v>
      </c>
      <c r="K462" s="1219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78</f>
        <v>0</v>
      </c>
      <c r="L462" s="1219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78</f>
        <v>0</v>
      </c>
      <c r="M462" s="1219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78</f>
        <v>0</v>
      </c>
      <c r="N462" s="1219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78</f>
        <v>0</v>
      </c>
      <c r="O462" s="1219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78</f>
        <v>0</v>
      </c>
      <c r="P462" s="1219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78</f>
        <v>0</v>
      </c>
      <c r="Q462" s="1219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78</f>
        <v>0</v>
      </c>
      <c r="R462" s="1218">
        <f t="shared" si="180"/>
        <v>0</v>
      </c>
      <c r="S462" s="1218">
        <f t="shared" si="181"/>
        <v>0</v>
      </c>
    </row>
    <row r="463" spans="1:19">
      <c r="A463" s="1214">
        <v>35</v>
      </c>
      <c r="C463" s="1213" t="str">
        <f>'FR-16(7)(v)-1 Functional'!C463</f>
        <v>UNDERGROUND LINES - PRIMARY / DEMAND</v>
      </c>
      <c r="D463" s="32" t="s">
        <v>629</v>
      </c>
      <c r="E463" s="1212"/>
      <c r="F463" s="1219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79</f>
        <v>0</v>
      </c>
      <c r="G463" s="1219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79</f>
        <v>0</v>
      </c>
      <c r="H463" s="1219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79</f>
        <v>0</v>
      </c>
      <c r="I463" s="1219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79</f>
        <v>0</v>
      </c>
      <c r="J463" s="1219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79</f>
        <v>0</v>
      </c>
      <c r="K463" s="1219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79</f>
        <v>0</v>
      </c>
      <c r="L463" s="1219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79</f>
        <v>0</v>
      </c>
      <c r="M463" s="1219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79</f>
        <v>0</v>
      </c>
      <c r="N463" s="1219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79</f>
        <v>0</v>
      </c>
      <c r="O463" s="1219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79</f>
        <v>0</v>
      </c>
      <c r="P463" s="1219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79</f>
        <v>0</v>
      </c>
      <c r="Q463" s="1219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79</f>
        <v>0</v>
      </c>
      <c r="R463" s="1218">
        <f t="shared" si="180"/>
        <v>0</v>
      </c>
      <c r="S463" s="1218">
        <f t="shared" si="181"/>
        <v>0</v>
      </c>
    </row>
    <row r="464" spans="1:19">
      <c r="A464" s="1214">
        <v>36</v>
      </c>
      <c r="C464" s="1213" t="str">
        <f>'FR-16(7)(v)-1 Functional'!C464</f>
        <v>UNDERGROUND LINES - PRIMARY / CUSTOMER</v>
      </c>
      <c r="D464" s="32" t="s">
        <v>629</v>
      </c>
      <c r="E464" s="1212"/>
      <c r="F464" s="1219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80</f>
        <v>0</v>
      </c>
      <c r="G464" s="1219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80</f>
        <v>0</v>
      </c>
      <c r="H464" s="1219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80</f>
        <v>0</v>
      </c>
      <c r="I464" s="1219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80</f>
        <v>0</v>
      </c>
      <c r="J464" s="1219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80</f>
        <v>0</v>
      </c>
      <c r="K464" s="1219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80</f>
        <v>0</v>
      </c>
      <c r="L464" s="1219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80</f>
        <v>0</v>
      </c>
      <c r="M464" s="1219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80</f>
        <v>0</v>
      </c>
      <c r="N464" s="1219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80</f>
        <v>0</v>
      </c>
      <c r="O464" s="1219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80</f>
        <v>0</v>
      </c>
      <c r="P464" s="1219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80</f>
        <v>0</v>
      </c>
      <c r="Q464" s="1219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80</f>
        <v>0</v>
      </c>
      <c r="R464" s="1218">
        <f t="shared" si="180"/>
        <v>0</v>
      </c>
      <c r="S464" s="1218">
        <f t="shared" si="181"/>
        <v>0</v>
      </c>
    </row>
    <row r="465" spans="1:19">
      <c r="A465" s="1214">
        <v>37</v>
      </c>
      <c r="C465" s="1213" t="str">
        <f>'FR-16(7)(v)-1 Functional'!C465</f>
        <v>UNDERGROUND LINES - SECONDARY / DEMAND</v>
      </c>
      <c r="D465" s="32" t="s">
        <v>629</v>
      </c>
      <c r="E465" s="1212"/>
      <c r="F465" s="1219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81</f>
        <v>0</v>
      </c>
      <c r="G465" s="1219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81</f>
        <v>0</v>
      </c>
      <c r="H465" s="1219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81</f>
        <v>0</v>
      </c>
      <c r="I465" s="1219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81</f>
        <v>0</v>
      </c>
      <c r="J465" s="1219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81</f>
        <v>0</v>
      </c>
      <c r="K465" s="1219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81</f>
        <v>0</v>
      </c>
      <c r="L465" s="1219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81</f>
        <v>0</v>
      </c>
      <c r="M465" s="1219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81</f>
        <v>0</v>
      </c>
      <c r="N465" s="1219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81</f>
        <v>0</v>
      </c>
      <c r="O465" s="1219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81</f>
        <v>0</v>
      </c>
      <c r="P465" s="1219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81</f>
        <v>0</v>
      </c>
      <c r="Q465" s="1219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81</f>
        <v>0</v>
      </c>
      <c r="R465" s="1218">
        <f t="shared" si="180"/>
        <v>0</v>
      </c>
      <c r="S465" s="1218">
        <f t="shared" si="181"/>
        <v>0</v>
      </c>
    </row>
    <row r="466" spans="1:19">
      <c r="A466" s="1214">
        <v>38</v>
      </c>
      <c r="C466" s="1213" t="str">
        <f>'FR-16(7)(v)-1 Functional'!C466</f>
        <v>UNDERGROUND LINES - SECONDARY / CUSTOMER</v>
      </c>
      <c r="D466" s="32" t="s">
        <v>629</v>
      </c>
      <c r="E466" s="1212"/>
      <c r="F466" s="1219">
        <f>'FR-16(7)(v)-3 PROD Demand'!F466+'FR-16(7)(v)-4 PROD Energy'!F466+'FR-16(7)(v)-5 PROD Cust'!F466+'FR-16(7)(v)-7 TRANS Demand'!F466+'FR-16(7)(v)-8 TRANS Energy'!F466+'FR-16(7)(v)-9 TRANS Cust'!F466+'FR-16(7)(v)-11 DIST Demand'!F466+'FR-16(7)(v)-12 DIST Energy'!F466+'FR-16(7)(v)-13 DIST Cust'!F466-'FR-16(7)(v)-14 TOTAL CLASS'!F482</f>
        <v>0</v>
      </c>
      <c r="G466" s="1219">
        <f>'FR-16(7)(v)-3 PROD Demand'!G466+'FR-16(7)(v)-4 PROD Energy'!G466+'FR-16(7)(v)-5 PROD Cust'!G466+'FR-16(7)(v)-7 TRANS Demand'!G466+'FR-16(7)(v)-8 TRANS Energy'!G466+'FR-16(7)(v)-9 TRANS Cust'!G466+'FR-16(7)(v)-11 DIST Demand'!G466+'FR-16(7)(v)-12 DIST Energy'!G466+'FR-16(7)(v)-13 DIST Cust'!G466-'FR-16(7)(v)-14 TOTAL CLASS'!G482</f>
        <v>0</v>
      </c>
      <c r="H466" s="1219">
        <f>'FR-16(7)(v)-3 PROD Demand'!H466+'FR-16(7)(v)-4 PROD Energy'!H466+'FR-16(7)(v)-5 PROD Cust'!H466+'FR-16(7)(v)-7 TRANS Demand'!H466+'FR-16(7)(v)-8 TRANS Energy'!H466+'FR-16(7)(v)-9 TRANS Cust'!H466+'FR-16(7)(v)-11 DIST Demand'!H466+'FR-16(7)(v)-12 DIST Energy'!H466+'FR-16(7)(v)-13 DIST Cust'!H466-'FR-16(7)(v)-14 TOTAL CLASS'!H482</f>
        <v>0</v>
      </c>
      <c r="I466" s="1219">
        <f>'FR-16(7)(v)-3 PROD Demand'!I466+'FR-16(7)(v)-4 PROD Energy'!I466+'FR-16(7)(v)-5 PROD Cust'!I466+'FR-16(7)(v)-7 TRANS Demand'!I466+'FR-16(7)(v)-8 TRANS Energy'!I466+'FR-16(7)(v)-9 TRANS Cust'!I466+'FR-16(7)(v)-11 DIST Demand'!I466+'FR-16(7)(v)-12 DIST Energy'!I466+'FR-16(7)(v)-13 DIST Cust'!I466-'FR-16(7)(v)-14 TOTAL CLASS'!I482</f>
        <v>0</v>
      </c>
      <c r="J466" s="1219">
        <f>'FR-16(7)(v)-3 PROD Demand'!J466+'FR-16(7)(v)-4 PROD Energy'!J466+'FR-16(7)(v)-5 PROD Cust'!J466+'FR-16(7)(v)-7 TRANS Demand'!J466+'FR-16(7)(v)-8 TRANS Energy'!J466+'FR-16(7)(v)-9 TRANS Cust'!J466+'FR-16(7)(v)-11 DIST Demand'!J466+'FR-16(7)(v)-12 DIST Energy'!J466+'FR-16(7)(v)-13 DIST Cust'!J466-'FR-16(7)(v)-14 TOTAL CLASS'!J482</f>
        <v>0</v>
      </c>
      <c r="K466" s="1219">
        <f>'FR-16(7)(v)-3 PROD Demand'!K466+'FR-16(7)(v)-4 PROD Energy'!K466+'FR-16(7)(v)-5 PROD Cust'!K466+'FR-16(7)(v)-7 TRANS Demand'!K466+'FR-16(7)(v)-8 TRANS Energy'!K466+'FR-16(7)(v)-9 TRANS Cust'!K466+'FR-16(7)(v)-11 DIST Demand'!K466+'FR-16(7)(v)-12 DIST Energy'!K466+'FR-16(7)(v)-13 DIST Cust'!K466-'FR-16(7)(v)-14 TOTAL CLASS'!K482</f>
        <v>0</v>
      </c>
      <c r="L466" s="1219">
        <f>'FR-16(7)(v)-3 PROD Demand'!L466+'FR-16(7)(v)-4 PROD Energy'!L466+'FR-16(7)(v)-5 PROD Cust'!L466+'FR-16(7)(v)-7 TRANS Demand'!L466+'FR-16(7)(v)-8 TRANS Energy'!L466+'FR-16(7)(v)-9 TRANS Cust'!L466+'FR-16(7)(v)-11 DIST Demand'!L466+'FR-16(7)(v)-12 DIST Energy'!L466+'FR-16(7)(v)-13 DIST Cust'!L466-'FR-16(7)(v)-14 TOTAL CLASS'!L482</f>
        <v>0</v>
      </c>
      <c r="M466" s="1219">
        <f>'FR-16(7)(v)-3 PROD Demand'!M466+'FR-16(7)(v)-4 PROD Energy'!M466+'FR-16(7)(v)-5 PROD Cust'!M466+'FR-16(7)(v)-7 TRANS Demand'!M466+'FR-16(7)(v)-8 TRANS Energy'!M466+'FR-16(7)(v)-9 TRANS Cust'!M466+'FR-16(7)(v)-11 DIST Demand'!M466+'FR-16(7)(v)-12 DIST Energy'!M466+'FR-16(7)(v)-13 DIST Cust'!M466-'FR-16(7)(v)-14 TOTAL CLASS'!M482</f>
        <v>0</v>
      </c>
      <c r="N466" s="1219">
        <f>'FR-16(7)(v)-3 PROD Demand'!N466+'FR-16(7)(v)-4 PROD Energy'!N466+'FR-16(7)(v)-5 PROD Cust'!N466+'FR-16(7)(v)-7 TRANS Demand'!N466+'FR-16(7)(v)-8 TRANS Energy'!N466+'FR-16(7)(v)-9 TRANS Cust'!N466+'FR-16(7)(v)-11 DIST Demand'!N466+'FR-16(7)(v)-12 DIST Energy'!N466+'FR-16(7)(v)-13 DIST Cust'!N466-'FR-16(7)(v)-14 TOTAL CLASS'!N482</f>
        <v>0</v>
      </c>
      <c r="O466" s="1219">
        <f>'FR-16(7)(v)-3 PROD Demand'!O466+'FR-16(7)(v)-4 PROD Energy'!O466+'FR-16(7)(v)-5 PROD Cust'!O466+'FR-16(7)(v)-7 TRANS Demand'!O466+'FR-16(7)(v)-8 TRANS Energy'!O466+'FR-16(7)(v)-9 TRANS Cust'!O466+'FR-16(7)(v)-11 DIST Demand'!O466+'FR-16(7)(v)-12 DIST Energy'!O466+'FR-16(7)(v)-13 DIST Cust'!O466-'FR-16(7)(v)-14 TOTAL CLASS'!O482</f>
        <v>0</v>
      </c>
      <c r="P466" s="1219">
        <f>'FR-16(7)(v)-3 PROD Demand'!P466+'FR-16(7)(v)-4 PROD Energy'!P466+'FR-16(7)(v)-5 PROD Cust'!P466+'FR-16(7)(v)-7 TRANS Demand'!P466+'FR-16(7)(v)-8 TRANS Energy'!P466+'FR-16(7)(v)-9 TRANS Cust'!P466+'FR-16(7)(v)-11 DIST Demand'!P466+'FR-16(7)(v)-12 DIST Energy'!P466+'FR-16(7)(v)-13 DIST Cust'!P466-'FR-16(7)(v)-14 TOTAL CLASS'!P482</f>
        <v>0</v>
      </c>
      <c r="Q466" s="1219">
        <f>'FR-16(7)(v)-3 PROD Demand'!Q466+'FR-16(7)(v)-4 PROD Energy'!Q466+'FR-16(7)(v)-5 PROD Cust'!Q466+'FR-16(7)(v)-7 TRANS Demand'!Q466+'FR-16(7)(v)-8 TRANS Energy'!Q466+'FR-16(7)(v)-9 TRANS Cust'!Q466+'FR-16(7)(v)-11 DIST Demand'!Q466+'FR-16(7)(v)-12 DIST Energy'!Q466+'FR-16(7)(v)-13 DIST Cust'!Q466-'FR-16(7)(v)-14 TOTAL CLASS'!Q482</f>
        <v>0</v>
      </c>
      <c r="R466" s="1218">
        <f t="shared" si="180"/>
        <v>0</v>
      </c>
      <c r="S466" s="1218">
        <f t="shared" si="181"/>
        <v>0</v>
      </c>
    </row>
    <row r="467" spans="1:19">
      <c r="A467" s="1214">
        <v>39</v>
      </c>
      <c r="C467" s="1213" t="str">
        <f>'FR-16(7)(v)-1 Functional'!C467</f>
        <v>TRANSFORMERS DEMAND RELATED</v>
      </c>
      <c r="D467" s="32" t="s">
        <v>629</v>
      </c>
      <c r="E467" s="1212"/>
      <c r="F467" s="1219">
        <f>'FR-16(7)(v)-3 PROD Demand'!F467+'FR-16(7)(v)-4 PROD Energy'!F467+'FR-16(7)(v)-5 PROD Cust'!F467+'FR-16(7)(v)-7 TRANS Demand'!F467+'FR-16(7)(v)-8 TRANS Energy'!F467+'FR-16(7)(v)-9 TRANS Cust'!F467+'FR-16(7)(v)-11 DIST Demand'!F467+'FR-16(7)(v)-12 DIST Energy'!F467+'FR-16(7)(v)-13 DIST Cust'!F467-'FR-16(7)(v)-14 TOTAL CLASS'!F483</f>
        <v>0</v>
      </c>
      <c r="G467" s="1219">
        <f>'FR-16(7)(v)-3 PROD Demand'!G467+'FR-16(7)(v)-4 PROD Energy'!G467+'FR-16(7)(v)-5 PROD Cust'!G467+'FR-16(7)(v)-7 TRANS Demand'!G467+'FR-16(7)(v)-8 TRANS Energy'!G467+'FR-16(7)(v)-9 TRANS Cust'!G467+'FR-16(7)(v)-11 DIST Demand'!G467+'FR-16(7)(v)-12 DIST Energy'!G467+'FR-16(7)(v)-13 DIST Cust'!G467-'FR-16(7)(v)-14 TOTAL CLASS'!G483</f>
        <v>0</v>
      </c>
      <c r="H467" s="1219">
        <f>'FR-16(7)(v)-3 PROD Demand'!H467+'FR-16(7)(v)-4 PROD Energy'!H467+'FR-16(7)(v)-5 PROD Cust'!H467+'FR-16(7)(v)-7 TRANS Demand'!H467+'FR-16(7)(v)-8 TRANS Energy'!H467+'FR-16(7)(v)-9 TRANS Cust'!H467+'FR-16(7)(v)-11 DIST Demand'!H467+'FR-16(7)(v)-12 DIST Energy'!H467+'FR-16(7)(v)-13 DIST Cust'!H467-'FR-16(7)(v)-14 TOTAL CLASS'!H483</f>
        <v>0</v>
      </c>
      <c r="I467" s="1219">
        <f>'FR-16(7)(v)-3 PROD Demand'!I467+'FR-16(7)(v)-4 PROD Energy'!I467+'FR-16(7)(v)-5 PROD Cust'!I467+'FR-16(7)(v)-7 TRANS Demand'!I467+'FR-16(7)(v)-8 TRANS Energy'!I467+'FR-16(7)(v)-9 TRANS Cust'!I467+'FR-16(7)(v)-11 DIST Demand'!I467+'FR-16(7)(v)-12 DIST Energy'!I467+'FR-16(7)(v)-13 DIST Cust'!I467-'FR-16(7)(v)-14 TOTAL CLASS'!I483</f>
        <v>0</v>
      </c>
      <c r="J467" s="1219">
        <f>'FR-16(7)(v)-3 PROD Demand'!J467+'FR-16(7)(v)-4 PROD Energy'!J467+'FR-16(7)(v)-5 PROD Cust'!J467+'FR-16(7)(v)-7 TRANS Demand'!J467+'FR-16(7)(v)-8 TRANS Energy'!J467+'FR-16(7)(v)-9 TRANS Cust'!J467+'FR-16(7)(v)-11 DIST Demand'!J467+'FR-16(7)(v)-12 DIST Energy'!J467+'FR-16(7)(v)-13 DIST Cust'!J467-'FR-16(7)(v)-14 TOTAL CLASS'!J483</f>
        <v>0</v>
      </c>
      <c r="K467" s="1219">
        <f>'FR-16(7)(v)-3 PROD Demand'!K467+'FR-16(7)(v)-4 PROD Energy'!K467+'FR-16(7)(v)-5 PROD Cust'!K467+'FR-16(7)(v)-7 TRANS Demand'!K467+'FR-16(7)(v)-8 TRANS Energy'!K467+'FR-16(7)(v)-9 TRANS Cust'!K467+'FR-16(7)(v)-11 DIST Demand'!K467+'FR-16(7)(v)-12 DIST Energy'!K467+'FR-16(7)(v)-13 DIST Cust'!K467-'FR-16(7)(v)-14 TOTAL CLASS'!K483</f>
        <v>0</v>
      </c>
      <c r="L467" s="1219">
        <f>'FR-16(7)(v)-3 PROD Demand'!L467+'FR-16(7)(v)-4 PROD Energy'!L467+'FR-16(7)(v)-5 PROD Cust'!L467+'FR-16(7)(v)-7 TRANS Demand'!L467+'FR-16(7)(v)-8 TRANS Energy'!L467+'FR-16(7)(v)-9 TRANS Cust'!L467+'FR-16(7)(v)-11 DIST Demand'!L467+'FR-16(7)(v)-12 DIST Energy'!L467+'FR-16(7)(v)-13 DIST Cust'!L467-'FR-16(7)(v)-14 TOTAL CLASS'!L483</f>
        <v>0</v>
      </c>
      <c r="M467" s="1219">
        <f>'FR-16(7)(v)-3 PROD Demand'!M467+'FR-16(7)(v)-4 PROD Energy'!M467+'FR-16(7)(v)-5 PROD Cust'!M467+'FR-16(7)(v)-7 TRANS Demand'!M467+'FR-16(7)(v)-8 TRANS Energy'!M467+'FR-16(7)(v)-9 TRANS Cust'!M467+'FR-16(7)(v)-11 DIST Demand'!M467+'FR-16(7)(v)-12 DIST Energy'!M467+'FR-16(7)(v)-13 DIST Cust'!M467-'FR-16(7)(v)-14 TOTAL CLASS'!M483</f>
        <v>0</v>
      </c>
      <c r="N467" s="1219">
        <f>'FR-16(7)(v)-3 PROD Demand'!N467+'FR-16(7)(v)-4 PROD Energy'!N467+'FR-16(7)(v)-5 PROD Cust'!N467+'FR-16(7)(v)-7 TRANS Demand'!N467+'FR-16(7)(v)-8 TRANS Energy'!N467+'FR-16(7)(v)-9 TRANS Cust'!N467+'FR-16(7)(v)-11 DIST Demand'!N467+'FR-16(7)(v)-12 DIST Energy'!N467+'FR-16(7)(v)-13 DIST Cust'!N467-'FR-16(7)(v)-14 TOTAL CLASS'!N483</f>
        <v>0</v>
      </c>
      <c r="O467" s="1219">
        <f>'FR-16(7)(v)-3 PROD Demand'!O467+'FR-16(7)(v)-4 PROD Energy'!O467+'FR-16(7)(v)-5 PROD Cust'!O467+'FR-16(7)(v)-7 TRANS Demand'!O467+'FR-16(7)(v)-8 TRANS Energy'!O467+'FR-16(7)(v)-9 TRANS Cust'!O467+'FR-16(7)(v)-11 DIST Demand'!O467+'FR-16(7)(v)-12 DIST Energy'!O467+'FR-16(7)(v)-13 DIST Cust'!O467-'FR-16(7)(v)-14 TOTAL CLASS'!O483</f>
        <v>0</v>
      </c>
      <c r="P467" s="1219">
        <f>'FR-16(7)(v)-3 PROD Demand'!P467+'FR-16(7)(v)-4 PROD Energy'!P467+'FR-16(7)(v)-5 PROD Cust'!P467+'FR-16(7)(v)-7 TRANS Demand'!P467+'FR-16(7)(v)-8 TRANS Energy'!P467+'FR-16(7)(v)-9 TRANS Cust'!P467+'FR-16(7)(v)-11 DIST Demand'!P467+'FR-16(7)(v)-12 DIST Energy'!P467+'FR-16(7)(v)-13 DIST Cust'!P467-'FR-16(7)(v)-14 TOTAL CLASS'!P483</f>
        <v>0</v>
      </c>
      <c r="Q467" s="1219">
        <f>'FR-16(7)(v)-3 PROD Demand'!Q467+'FR-16(7)(v)-4 PROD Energy'!Q467+'FR-16(7)(v)-5 PROD Cust'!Q467+'FR-16(7)(v)-7 TRANS Demand'!Q467+'FR-16(7)(v)-8 TRANS Energy'!Q467+'FR-16(7)(v)-9 TRANS Cust'!Q467+'FR-16(7)(v)-11 DIST Demand'!Q467+'FR-16(7)(v)-12 DIST Energy'!Q467+'FR-16(7)(v)-13 DIST Cust'!Q467-'FR-16(7)(v)-14 TOTAL CLASS'!Q483</f>
        <v>0</v>
      </c>
      <c r="R467" s="1218">
        <f t="shared" si="180"/>
        <v>0</v>
      </c>
      <c r="S467" s="1218">
        <f t="shared" si="181"/>
        <v>0</v>
      </c>
    </row>
    <row r="468" spans="1:19">
      <c r="A468" s="1214">
        <v>40</v>
      </c>
      <c r="C468" s="1213" t="str">
        <f>'FR-16(7)(v)-1 Functional'!C468</f>
        <v>TRANSFORMERS CUSTOMER RELATED</v>
      </c>
      <c r="D468" s="32" t="s">
        <v>629</v>
      </c>
      <c r="E468" s="1212"/>
      <c r="F468" s="1219">
        <f>'FR-16(7)(v)-3 PROD Demand'!F468+'FR-16(7)(v)-4 PROD Energy'!F468+'FR-16(7)(v)-5 PROD Cust'!F468+'FR-16(7)(v)-7 TRANS Demand'!F468+'FR-16(7)(v)-8 TRANS Energy'!F468+'FR-16(7)(v)-9 TRANS Cust'!F468+'FR-16(7)(v)-11 DIST Demand'!F468+'FR-16(7)(v)-12 DIST Energy'!F468+'FR-16(7)(v)-13 DIST Cust'!F468-'FR-16(7)(v)-14 TOTAL CLASS'!F484</f>
        <v>0</v>
      </c>
      <c r="G468" s="1219">
        <f>'FR-16(7)(v)-3 PROD Demand'!G468+'FR-16(7)(v)-4 PROD Energy'!G468+'FR-16(7)(v)-5 PROD Cust'!G468+'FR-16(7)(v)-7 TRANS Demand'!G468+'FR-16(7)(v)-8 TRANS Energy'!G468+'FR-16(7)(v)-9 TRANS Cust'!G468+'FR-16(7)(v)-11 DIST Demand'!G468+'FR-16(7)(v)-12 DIST Energy'!G468+'FR-16(7)(v)-13 DIST Cust'!G468-'FR-16(7)(v)-14 TOTAL CLASS'!G484</f>
        <v>0</v>
      </c>
      <c r="H468" s="1219">
        <f>'FR-16(7)(v)-3 PROD Demand'!H468+'FR-16(7)(v)-4 PROD Energy'!H468+'FR-16(7)(v)-5 PROD Cust'!H468+'FR-16(7)(v)-7 TRANS Demand'!H468+'FR-16(7)(v)-8 TRANS Energy'!H468+'FR-16(7)(v)-9 TRANS Cust'!H468+'FR-16(7)(v)-11 DIST Demand'!H468+'FR-16(7)(v)-12 DIST Energy'!H468+'FR-16(7)(v)-13 DIST Cust'!H468-'FR-16(7)(v)-14 TOTAL CLASS'!H484</f>
        <v>0</v>
      </c>
      <c r="I468" s="1219">
        <f>'FR-16(7)(v)-3 PROD Demand'!I468+'FR-16(7)(v)-4 PROD Energy'!I468+'FR-16(7)(v)-5 PROD Cust'!I468+'FR-16(7)(v)-7 TRANS Demand'!I468+'FR-16(7)(v)-8 TRANS Energy'!I468+'FR-16(7)(v)-9 TRANS Cust'!I468+'FR-16(7)(v)-11 DIST Demand'!I468+'FR-16(7)(v)-12 DIST Energy'!I468+'FR-16(7)(v)-13 DIST Cust'!I468-'FR-16(7)(v)-14 TOTAL CLASS'!I484</f>
        <v>0</v>
      </c>
      <c r="J468" s="1219">
        <f>'FR-16(7)(v)-3 PROD Demand'!J468+'FR-16(7)(v)-4 PROD Energy'!J468+'FR-16(7)(v)-5 PROD Cust'!J468+'FR-16(7)(v)-7 TRANS Demand'!J468+'FR-16(7)(v)-8 TRANS Energy'!J468+'FR-16(7)(v)-9 TRANS Cust'!J468+'FR-16(7)(v)-11 DIST Demand'!J468+'FR-16(7)(v)-12 DIST Energy'!J468+'FR-16(7)(v)-13 DIST Cust'!J468-'FR-16(7)(v)-14 TOTAL CLASS'!J484</f>
        <v>0</v>
      </c>
      <c r="K468" s="1219">
        <f>'FR-16(7)(v)-3 PROD Demand'!K468+'FR-16(7)(v)-4 PROD Energy'!K468+'FR-16(7)(v)-5 PROD Cust'!K468+'FR-16(7)(v)-7 TRANS Demand'!K468+'FR-16(7)(v)-8 TRANS Energy'!K468+'FR-16(7)(v)-9 TRANS Cust'!K468+'FR-16(7)(v)-11 DIST Demand'!K468+'FR-16(7)(v)-12 DIST Energy'!K468+'FR-16(7)(v)-13 DIST Cust'!K468-'FR-16(7)(v)-14 TOTAL CLASS'!K484</f>
        <v>0</v>
      </c>
      <c r="L468" s="1219">
        <f>'FR-16(7)(v)-3 PROD Demand'!L468+'FR-16(7)(v)-4 PROD Energy'!L468+'FR-16(7)(v)-5 PROD Cust'!L468+'FR-16(7)(v)-7 TRANS Demand'!L468+'FR-16(7)(v)-8 TRANS Energy'!L468+'FR-16(7)(v)-9 TRANS Cust'!L468+'FR-16(7)(v)-11 DIST Demand'!L468+'FR-16(7)(v)-12 DIST Energy'!L468+'FR-16(7)(v)-13 DIST Cust'!L468-'FR-16(7)(v)-14 TOTAL CLASS'!L484</f>
        <v>0</v>
      </c>
      <c r="M468" s="1219">
        <f>'FR-16(7)(v)-3 PROD Demand'!M468+'FR-16(7)(v)-4 PROD Energy'!M468+'FR-16(7)(v)-5 PROD Cust'!M468+'FR-16(7)(v)-7 TRANS Demand'!M468+'FR-16(7)(v)-8 TRANS Energy'!M468+'FR-16(7)(v)-9 TRANS Cust'!M468+'FR-16(7)(v)-11 DIST Demand'!M468+'FR-16(7)(v)-12 DIST Energy'!M468+'FR-16(7)(v)-13 DIST Cust'!M468-'FR-16(7)(v)-14 TOTAL CLASS'!M484</f>
        <v>0</v>
      </c>
      <c r="N468" s="1219">
        <f>'FR-16(7)(v)-3 PROD Demand'!N468+'FR-16(7)(v)-4 PROD Energy'!N468+'FR-16(7)(v)-5 PROD Cust'!N468+'FR-16(7)(v)-7 TRANS Demand'!N468+'FR-16(7)(v)-8 TRANS Energy'!N468+'FR-16(7)(v)-9 TRANS Cust'!N468+'FR-16(7)(v)-11 DIST Demand'!N468+'FR-16(7)(v)-12 DIST Energy'!N468+'FR-16(7)(v)-13 DIST Cust'!N468-'FR-16(7)(v)-14 TOTAL CLASS'!N484</f>
        <v>0</v>
      </c>
      <c r="O468" s="1219">
        <f>'FR-16(7)(v)-3 PROD Demand'!O468+'FR-16(7)(v)-4 PROD Energy'!O468+'FR-16(7)(v)-5 PROD Cust'!O468+'FR-16(7)(v)-7 TRANS Demand'!O468+'FR-16(7)(v)-8 TRANS Energy'!O468+'FR-16(7)(v)-9 TRANS Cust'!O468+'FR-16(7)(v)-11 DIST Demand'!O468+'FR-16(7)(v)-12 DIST Energy'!O468+'FR-16(7)(v)-13 DIST Cust'!O468-'FR-16(7)(v)-14 TOTAL CLASS'!O484</f>
        <v>0</v>
      </c>
      <c r="P468" s="1219">
        <f>'FR-16(7)(v)-3 PROD Demand'!P468+'FR-16(7)(v)-4 PROD Energy'!P468+'FR-16(7)(v)-5 PROD Cust'!P468+'FR-16(7)(v)-7 TRANS Demand'!P468+'FR-16(7)(v)-8 TRANS Energy'!P468+'FR-16(7)(v)-9 TRANS Cust'!P468+'FR-16(7)(v)-11 DIST Demand'!P468+'FR-16(7)(v)-12 DIST Energy'!P468+'FR-16(7)(v)-13 DIST Cust'!P468-'FR-16(7)(v)-14 TOTAL CLASS'!P484</f>
        <v>0</v>
      </c>
      <c r="Q468" s="1219">
        <f>'FR-16(7)(v)-3 PROD Demand'!Q468+'FR-16(7)(v)-4 PROD Energy'!Q468+'FR-16(7)(v)-5 PROD Cust'!Q468+'FR-16(7)(v)-7 TRANS Demand'!Q468+'FR-16(7)(v)-8 TRANS Energy'!Q468+'FR-16(7)(v)-9 TRANS Cust'!Q468+'FR-16(7)(v)-11 DIST Demand'!Q468+'FR-16(7)(v)-12 DIST Energy'!Q468+'FR-16(7)(v)-13 DIST Cust'!Q468-'FR-16(7)(v)-14 TOTAL CLASS'!Q484</f>
        <v>0</v>
      </c>
      <c r="R468" s="1218">
        <f t="shared" si="180"/>
        <v>0</v>
      </c>
      <c r="S468" s="1218">
        <f t="shared" si="181"/>
        <v>0</v>
      </c>
    </row>
    <row r="469" spans="1:19">
      <c r="A469" s="1214">
        <v>41</v>
      </c>
      <c r="C469" s="1213" t="str">
        <f>'FR-16(7)(v)-1 Functional'!C469</f>
        <v>OTHER MAINTENANCE</v>
      </c>
      <c r="D469" s="32" t="s">
        <v>629</v>
      </c>
      <c r="E469" s="1212"/>
      <c r="F469" s="1219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85</f>
        <v>0</v>
      </c>
      <c r="G469" s="1219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85</f>
        <v>0</v>
      </c>
      <c r="H469" s="1219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85</f>
        <v>0</v>
      </c>
      <c r="I469" s="1219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85</f>
        <v>0</v>
      </c>
      <c r="J469" s="1219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85</f>
        <v>0</v>
      </c>
      <c r="K469" s="1219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85</f>
        <v>0</v>
      </c>
      <c r="L469" s="1219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85</f>
        <v>0</v>
      </c>
      <c r="M469" s="1219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85</f>
        <v>0</v>
      </c>
      <c r="N469" s="1219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85</f>
        <v>0</v>
      </c>
      <c r="O469" s="1219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85</f>
        <v>0</v>
      </c>
      <c r="P469" s="1219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85</f>
        <v>0</v>
      </c>
      <c r="Q469" s="1219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85</f>
        <v>0</v>
      </c>
      <c r="R469" s="1218">
        <f t="shared" si="180"/>
        <v>0</v>
      </c>
      <c r="S469" s="1218">
        <f t="shared" si="181"/>
        <v>0</v>
      </c>
    </row>
    <row r="470" spans="1:19">
      <c r="A470" s="1214">
        <v>42</v>
      </c>
      <c r="C470" s="1213" t="str">
        <f>'FR-16(7)(v)-1 Functional'!C470</f>
        <v>LOAD DISPATCH</v>
      </c>
      <c r="D470" s="32" t="s">
        <v>629</v>
      </c>
      <c r="E470" s="1212"/>
      <c r="F470" s="1219">
        <f>'FR-16(7)(v)-3 PROD Demand'!F470+'FR-16(7)(v)-4 PROD Energy'!F470+'FR-16(7)(v)-5 PROD Cust'!F470+'FR-16(7)(v)-7 TRANS Demand'!F470+'FR-16(7)(v)-8 TRANS Energy'!F470+'FR-16(7)(v)-9 TRANS Cust'!F470+'FR-16(7)(v)-11 DIST Demand'!F470+'FR-16(7)(v)-12 DIST Energy'!F470+'FR-16(7)(v)-13 DIST Cust'!F470-'FR-16(7)(v)-14 TOTAL CLASS'!F486</f>
        <v>0</v>
      </c>
      <c r="G470" s="1219">
        <f>'FR-16(7)(v)-3 PROD Demand'!G470+'FR-16(7)(v)-4 PROD Energy'!G470+'FR-16(7)(v)-5 PROD Cust'!G470+'FR-16(7)(v)-7 TRANS Demand'!G470+'FR-16(7)(v)-8 TRANS Energy'!G470+'FR-16(7)(v)-9 TRANS Cust'!G470+'FR-16(7)(v)-11 DIST Demand'!G470+'FR-16(7)(v)-12 DIST Energy'!G470+'FR-16(7)(v)-13 DIST Cust'!G470-'FR-16(7)(v)-14 TOTAL CLASS'!G486</f>
        <v>0</v>
      </c>
      <c r="H470" s="1219">
        <f>'FR-16(7)(v)-3 PROD Demand'!H470+'FR-16(7)(v)-4 PROD Energy'!H470+'FR-16(7)(v)-5 PROD Cust'!H470+'FR-16(7)(v)-7 TRANS Demand'!H470+'FR-16(7)(v)-8 TRANS Energy'!H470+'FR-16(7)(v)-9 TRANS Cust'!H470+'FR-16(7)(v)-11 DIST Demand'!H470+'FR-16(7)(v)-12 DIST Energy'!H470+'FR-16(7)(v)-13 DIST Cust'!H470-'FR-16(7)(v)-14 TOTAL CLASS'!H486</f>
        <v>0</v>
      </c>
      <c r="I470" s="1219">
        <f>'FR-16(7)(v)-3 PROD Demand'!I470+'FR-16(7)(v)-4 PROD Energy'!I470+'FR-16(7)(v)-5 PROD Cust'!I470+'FR-16(7)(v)-7 TRANS Demand'!I470+'FR-16(7)(v)-8 TRANS Energy'!I470+'FR-16(7)(v)-9 TRANS Cust'!I470+'FR-16(7)(v)-11 DIST Demand'!I470+'FR-16(7)(v)-12 DIST Energy'!I470+'FR-16(7)(v)-13 DIST Cust'!I470-'FR-16(7)(v)-14 TOTAL CLASS'!I486</f>
        <v>0</v>
      </c>
      <c r="J470" s="1219">
        <f>'FR-16(7)(v)-3 PROD Demand'!J470+'FR-16(7)(v)-4 PROD Energy'!J470+'FR-16(7)(v)-5 PROD Cust'!J470+'FR-16(7)(v)-7 TRANS Demand'!J470+'FR-16(7)(v)-8 TRANS Energy'!J470+'FR-16(7)(v)-9 TRANS Cust'!J470+'FR-16(7)(v)-11 DIST Demand'!J470+'FR-16(7)(v)-12 DIST Energy'!J470+'FR-16(7)(v)-13 DIST Cust'!J470-'FR-16(7)(v)-14 TOTAL CLASS'!J486</f>
        <v>0</v>
      </c>
      <c r="K470" s="1219">
        <f>'FR-16(7)(v)-3 PROD Demand'!K470+'FR-16(7)(v)-4 PROD Energy'!K470+'FR-16(7)(v)-5 PROD Cust'!K470+'FR-16(7)(v)-7 TRANS Demand'!K470+'FR-16(7)(v)-8 TRANS Energy'!K470+'FR-16(7)(v)-9 TRANS Cust'!K470+'FR-16(7)(v)-11 DIST Demand'!K470+'FR-16(7)(v)-12 DIST Energy'!K470+'FR-16(7)(v)-13 DIST Cust'!K470-'FR-16(7)(v)-14 TOTAL CLASS'!K486</f>
        <v>0</v>
      </c>
      <c r="L470" s="1219">
        <f>'FR-16(7)(v)-3 PROD Demand'!L470+'FR-16(7)(v)-4 PROD Energy'!L470+'FR-16(7)(v)-5 PROD Cust'!L470+'FR-16(7)(v)-7 TRANS Demand'!L470+'FR-16(7)(v)-8 TRANS Energy'!L470+'FR-16(7)(v)-9 TRANS Cust'!L470+'FR-16(7)(v)-11 DIST Demand'!L470+'FR-16(7)(v)-12 DIST Energy'!L470+'FR-16(7)(v)-13 DIST Cust'!L470-'FR-16(7)(v)-14 TOTAL CLASS'!L486</f>
        <v>0</v>
      </c>
      <c r="M470" s="1219">
        <f>'FR-16(7)(v)-3 PROD Demand'!M470+'FR-16(7)(v)-4 PROD Energy'!M470+'FR-16(7)(v)-5 PROD Cust'!M470+'FR-16(7)(v)-7 TRANS Demand'!M470+'FR-16(7)(v)-8 TRANS Energy'!M470+'FR-16(7)(v)-9 TRANS Cust'!M470+'FR-16(7)(v)-11 DIST Demand'!M470+'FR-16(7)(v)-12 DIST Energy'!M470+'FR-16(7)(v)-13 DIST Cust'!M470-'FR-16(7)(v)-14 TOTAL CLASS'!M486</f>
        <v>0</v>
      </c>
      <c r="N470" s="1219">
        <f>'FR-16(7)(v)-3 PROD Demand'!N470+'FR-16(7)(v)-4 PROD Energy'!N470+'FR-16(7)(v)-5 PROD Cust'!N470+'FR-16(7)(v)-7 TRANS Demand'!N470+'FR-16(7)(v)-8 TRANS Energy'!N470+'FR-16(7)(v)-9 TRANS Cust'!N470+'FR-16(7)(v)-11 DIST Demand'!N470+'FR-16(7)(v)-12 DIST Energy'!N470+'FR-16(7)(v)-13 DIST Cust'!N470-'FR-16(7)(v)-14 TOTAL CLASS'!N486</f>
        <v>0</v>
      </c>
      <c r="O470" s="1219">
        <f>'FR-16(7)(v)-3 PROD Demand'!O470+'FR-16(7)(v)-4 PROD Energy'!O470+'FR-16(7)(v)-5 PROD Cust'!O470+'FR-16(7)(v)-7 TRANS Demand'!O470+'FR-16(7)(v)-8 TRANS Energy'!O470+'FR-16(7)(v)-9 TRANS Cust'!O470+'FR-16(7)(v)-11 DIST Demand'!O470+'FR-16(7)(v)-12 DIST Energy'!O470+'FR-16(7)(v)-13 DIST Cust'!O470-'FR-16(7)(v)-14 TOTAL CLASS'!O486</f>
        <v>0</v>
      </c>
      <c r="P470" s="1219">
        <f>'FR-16(7)(v)-3 PROD Demand'!P470+'FR-16(7)(v)-4 PROD Energy'!P470+'FR-16(7)(v)-5 PROD Cust'!P470+'FR-16(7)(v)-7 TRANS Demand'!P470+'FR-16(7)(v)-8 TRANS Energy'!P470+'FR-16(7)(v)-9 TRANS Cust'!P470+'FR-16(7)(v)-11 DIST Demand'!P470+'FR-16(7)(v)-12 DIST Energy'!P470+'FR-16(7)(v)-13 DIST Cust'!P470-'FR-16(7)(v)-14 TOTAL CLASS'!P486</f>
        <v>0</v>
      </c>
      <c r="Q470" s="1219">
        <f>'FR-16(7)(v)-3 PROD Demand'!Q470+'FR-16(7)(v)-4 PROD Energy'!Q470+'FR-16(7)(v)-5 PROD Cust'!Q470+'FR-16(7)(v)-7 TRANS Demand'!Q470+'FR-16(7)(v)-8 TRANS Energy'!Q470+'FR-16(7)(v)-9 TRANS Cust'!Q470+'FR-16(7)(v)-11 DIST Demand'!Q470+'FR-16(7)(v)-12 DIST Energy'!Q470+'FR-16(7)(v)-13 DIST Cust'!Q470-'FR-16(7)(v)-14 TOTAL CLASS'!Q486</f>
        <v>0</v>
      </c>
      <c r="R470" s="1218">
        <f t="shared" si="180"/>
        <v>0</v>
      </c>
      <c r="S470" s="1218">
        <f t="shared" si="181"/>
        <v>0</v>
      </c>
    </row>
    <row r="471" spans="1:19">
      <c r="A471" s="1214">
        <v>43</v>
      </c>
      <c r="C471" s="1213" t="str">
        <f>'FR-16(7)(v)-1 Functional'!C471</f>
        <v>METERS</v>
      </c>
      <c r="D471" s="32" t="s">
        <v>629</v>
      </c>
      <c r="E471" s="1212"/>
      <c r="F471" s="1219">
        <f>'FR-16(7)(v)-3 PROD Demand'!F471+'FR-16(7)(v)-4 PROD Energy'!F471+'FR-16(7)(v)-5 PROD Cust'!F471+'FR-16(7)(v)-7 TRANS Demand'!F471+'FR-16(7)(v)-8 TRANS Energy'!F471+'FR-16(7)(v)-9 TRANS Cust'!F471+'FR-16(7)(v)-11 DIST Demand'!F471+'FR-16(7)(v)-12 DIST Energy'!F471+'FR-16(7)(v)-13 DIST Cust'!F471-'FR-16(7)(v)-14 TOTAL CLASS'!F487</f>
        <v>0</v>
      </c>
      <c r="G471" s="1219">
        <f>'FR-16(7)(v)-3 PROD Demand'!G471+'FR-16(7)(v)-4 PROD Energy'!G471+'FR-16(7)(v)-5 PROD Cust'!G471+'FR-16(7)(v)-7 TRANS Demand'!G471+'FR-16(7)(v)-8 TRANS Energy'!G471+'FR-16(7)(v)-9 TRANS Cust'!G471+'FR-16(7)(v)-11 DIST Demand'!G471+'FR-16(7)(v)-12 DIST Energy'!G471+'FR-16(7)(v)-13 DIST Cust'!G471-'FR-16(7)(v)-14 TOTAL CLASS'!G487</f>
        <v>0</v>
      </c>
      <c r="H471" s="1219">
        <f>'FR-16(7)(v)-3 PROD Demand'!H471+'FR-16(7)(v)-4 PROD Energy'!H471+'FR-16(7)(v)-5 PROD Cust'!H471+'FR-16(7)(v)-7 TRANS Demand'!H471+'FR-16(7)(v)-8 TRANS Energy'!H471+'FR-16(7)(v)-9 TRANS Cust'!H471+'FR-16(7)(v)-11 DIST Demand'!H471+'FR-16(7)(v)-12 DIST Energy'!H471+'FR-16(7)(v)-13 DIST Cust'!H471-'FR-16(7)(v)-14 TOTAL CLASS'!H487</f>
        <v>0</v>
      </c>
      <c r="I471" s="1219">
        <f>'FR-16(7)(v)-3 PROD Demand'!I471+'FR-16(7)(v)-4 PROD Energy'!I471+'FR-16(7)(v)-5 PROD Cust'!I471+'FR-16(7)(v)-7 TRANS Demand'!I471+'FR-16(7)(v)-8 TRANS Energy'!I471+'FR-16(7)(v)-9 TRANS Cust'!I471+'FR-16(7)(v)-11 DIST Demand'!I471+'FR-16(7)(v)-12 DIST Energy'!I471+'FR-16(7)(v)-13 DIST Cust'!I471-'FR-16(7)(v)-14 TOTAL CLASS'!I487</f>
        <v>0</v>
      </c>
      <c r="J471" s="1219">
        <f>'FR-16(7)(v)-3 PROD Demand'!J471+'FR-16(7)(v)-4 PROD Energy'!J471+'FR-16(7)(v)-5 PROD Cust'!J471+'FR-16(7)(v)-7 TRANS Demand'!J471+'FR-16(7)(v)-8 TRANS Energy'!J471+'FR-16(7)(v)-9 TRANS Cust'!J471+'FR-16(7)(v)-11 DIST Demand'!J471+'FR-16(7)(v)-12 DIST Energy'!J471+'FR-16(7)(v)-13 DIST Cust'!J471-'FR-16(7)(v)-14 TOTAL CLASS'!J487</f>
        <v>0</v>
      </c>
      <c r="K471" s="1219">
        <f>'FR-16(7)(v)-3 PROD Demand'!K471+'FR-16(7)(v)-4 PROD Energy'!K471+'FR-16(7)(v)-5 PROD Cust'!K471+'FR-16(7)(v)-7 TRANS Demand'!K471+'FR-16(7)(v)-8 TRANS Energy'!K471+'FR-16(7)(v)-9 TRANS Cust'!K471+'FR-16(7)(v)-11 DIST Demand'!K471+'FR-16(7)(v)-12 DIST Energy'!K471+'FR-16(7)(v)-13 DIST Cust'!K471-'FR-16(7)(v)-14 TOTAL CLASS'!K487</f>
        <v>0</v>
      </c>
      <c r="L471" s="1219">
        <f>'FR-16(7)(v)-3 PROD Demand'!L471+'FR-16(7)(v)-4 PROD Energy'!L471+'FR-16(7)(v)-5 PROD Cust'!L471+'FR-16(7)(v)-7 TRANS Demand'!L471+'FR-16(7)(v)-8 TRANS Energy'!L471+'FR-16(7)(v)-9 TRANS Cust'!L471+'FR-16(7)(v)-11 DIST Demand'!L471+'FR-16(7)(v)-12 DIST Energy'!L471+'FR-16(7)(v)-13 DIST Cust'!L471-'FR-16(7)(v)-14 TOTAL CLASS'!L487</f>
        <v>0</v>
      </c>
      <c r="M471" s="1219">
        <f>'FR-16(7)(v)-3 PROD Demand'!M471+'FR-16(7)(v)-4 PROD Energy'!M471+'FR-16(7)(v)-5 PROD Cust'!M471+'FR-16(7)(v)-7 TRANS Demand'!M471+'FR-16(7)(v)-8 TRANS Energy'!M471+'FR-16(7)(v)-9 TRANS Cust'!M471+'FR-16(7)(v)-11 DIST Demand'!M471+'FR-16(7)(v)-12 DIST Energy'!M471+'FR-16(7)(v)-13 DIST Cust'!M471-'FR-16(7)(v)-14 TOTAL CLASS'!M487</f>
        <v>0</v>
      </c>
      <c r="N471" s="1219">
        <f>'FR-16(7)(v)-3 PROD Demand'!N471+'FR-16(7)(v)-4 PROD Energy'!N471+'FR-16(7)(v)-5 PROD Cust'!N471+'FR-16(7)(v)-7 TRANS Demand'!N471+'FR-16(7)(v)-8 TRANS Energy'!N471+'FR-16(7)(v)-9 TRANS Cust'!N471+'FR-16(7)(v)-11 DIST Demand'!N471+'FR-16(7)(v)-12 DIST Energy'!N471+'FR-16(7)(v)-13 DIST Cust'!N471-'FR-16(7)(v)-14 TOTAL CLASS'!N487</f>
        <v>0</v>
      </c>
      <c r="O471" s="1219">
        <f>'FR-16(7)(v)-3 PROD Demand'!O471+'FR-16(7)(v)-4 PROD Energy'!O471+'FR-16(7)(v)-5 PROD Cust'!O471+'FR-16(7)(v)-7 TRANS Demand'!O471+'FR-16(7)(v)-8 TRANS Energy'!O471+'FR-16(7)(v)-9 TRANS Cust'!O471+'FR-16(7)(v)-11 DIST Demand'!O471+'FR-16(7)(v)-12 DIST Energy'!O471+'FR-16(7)(v)-13 DIST Cust'!O471-'FR-16(7)(v)-14 TOTAL CLASS'!O487</f>
        <v>0</v>
      </c>
      <c r="P471" s="1219">
        <f>'FR-16(7)(v)-3 PROD Demand'!P471+'FR-16(7)(v)-4 PROD Energy'!P471+'FR-16(7)(v)-5 PROD Cust'!P471+'FR-16(7)(v)-7 TRANS Demand'!P471+'FR-16(7)(v)-8 TRANS Energy'!P471+'FR-16(7)(v)-9 TRANS Cust'!P471+'FR-16(7)(v)-11 DIST Demand'!P471+'FR-16(7)(v)-12 DIST Energy'!P471+'FR-16(7)(v)-13 DIST Cust'!P471-'FR-16(7)(v)-14 TOTAL CLASS'!P487</f>
        <v>0</v>
      </c>
      <c r="Q471" s="1219">
        <f>'FR-16(7)(v)-3 PROD Demand'!Q471+'FR-16(7)(v)-4 PROD Energy'!Q471+'FR-16(7)(v)-5 PROD Cust'!Q471+'FR-16(7)(v)-7 TRANS Demand'!Q471+'FR-16(7)(v)-8 TRANS Energy'!Q471+'FR-16(7)(v)-9 TRANS Cust'!Q471+'FR-16(7)(v)-11 DIST Demand'!Q471+'FR-16(7)(v)-12 DIST Energy'!Q471+'FR-16(7)(v)-13 DIST Cust'!Q471-'FR-16(7)(v)-14 TOTAL CLASS'!Q487</f>
        <v>0</v>
      </c>
      <c r="R471" s="1218">
        <f t="shared" si="180"/>
        <v>0</v>
      </c>
      <c r="S471" s="1218">
        <f t="shared" si="181"/>
        <v>0</v>
      </c>
    </row>
    <row r="472" spans="1:19">
      <c r="A472" s="1214">
        <v>44</v>
      </c>
      <c r="C472" s="1213" t="str">
        <f>'FR-16(7)(v)-1 Functional'!C472</f>
        <v>STREET LIGHTING AND SIGNAL SYSTEMS</v>
      </c>
      <c r="D472" s="32" t="s">
        <v>629</v>
      </c>
      <c r="E472" s="1212"/>
      <c r="F472" s="1219">
        <f>'FR-16(7)(v)-3 PROD Demand'!F472+'FR-16(7)(v)-4 PROD Energy'!F472+'FR-16(7)(v)-5 PROD Cust'!F472+'FR-16(7)(v)-7 TRANS Demand'!F472+'FR-16(7)(v)-8 TRANS Energy'!F472+'FR-16(7)(v)-9 TRANS Cust'!F472+'FR-16(7)(v)-11 DIST Demand'!F472+'FR-16(7)(v)-12 DIST Energy'!F472+'FR-16(7)(v)-13 DIST Cust'!F472-'FR-16(7)(v)-14 TOTAL CLASS'!F488</f>
        <v>0</v>
      </c>
      <c r="G472" s="1219">
        <f>'FR-16(7)(v)-3 PROD Demand'!G472+'FR-16(7)(v)-4 PROD Energy'!G472+'FR-16(7)(v)-5 PROD Cust'!G472+'FR-16(7)(v)-7 TRANS Demand'!G472+'FR-16(7)(v)-8 TRANS Energy'!G472+'FR-16(7)(v)-9 TRANS Cust'!G472+'FR-16(7)(v)-11 DIST Demand'!G472+'FR-16(7)(v)-12 DIST Energy'!G472+'FR-16(7)(v)-13 DIST Cust'!G472-'FR-16(7)(v)-14 TOTAL CLASS'!G488</f>
        <v>0</v>
      </c>
      <c r="H472" s="1219">
        <f>'FR-16(7)(v)-3 PROD Demand'!H472+'FR-16(7)(v)-4 PROD Energy'!H472+'FR-16(7)(v)-5 PROD Cust'!H472+'FR-16(7)(v)-7 TRANS Demand'!H472+'FR-16(7)(v)-8 TRANS Energy'!H472+'FR-16(7)(v)-9 TRANS Cust'!H472+'FR-16(7)(v)-11 DIST Demand'!H472+'FR-16(7)(v)-12 DIST Energy'!H472+'FR-16(7)(v)-13 DIST Cust'!H472-'FR-16(7)(v)-14 TOTAL CLASS'!H488</f>
        <v>0</v>
      </c>
      <c r="I472" s="1219">
        <f>'FR-16(7)(v)-3 PROD Demand'!I472+'FR-16(7)(v)-4 PROD Energy'!I472+'FR-16(7)(v)-5 PROD Cust'!I472+'FR-16(7)(v)-7 TRANS Demand'!I472+'FR-16(7)(v)-8 TRANS Energy'!I472+'FR-16(7)(v)-9 TRANS Cust'!I472+'FR-16(7)(v)-11 DIST Demand'!I472+'FR-16(7)(v)-12 DIST Energy'!I472+'FR-16(7)(v)-13 DIST Cust'!I472-'FR-16(7)(v)-14 TOTAL CLASS'!I488</f>
        <v>0</v>
      </c>
      <c r="J472" s="1219">
        <f>'FR-16(7)(v)-3 PROD Demand'!J472+'FR-16(7)(v)-4 PROD Energy'!J472+'FR-16(7)(v)-5 PROD Cust'!J472+'FR-16(7)(v)-7 TRANS Demand'!J472+'FR-16(7)(v)-8 TRANS Energy'!J472+'FR-16(7)(v)-9 TRANS Cust'!J472+'FR-16(7)(v)-11 DIST Demand'!J472+'FR-16(7)(v)-12 DIST Energy'!J472+'FR-16(7)(v)-13 DIST Cust'!J472-'FR-16(7)(v)-14 TOTAL CLASS'!J488</f>
        <v>0</v>
      </c>
      <c r="K472" s="1219">
        <f>'FR-16(7)(v)-3 PROD Demand'!K472+'FR-16(7)(v)-4 PROD Energy'!K472+'FR-16(7)(v)-5 PROD Cust'!K472+'FR-16(7)(v)-7 TRANS Demand'!K472+'FR-16(7)(v)-8 TRANS Energy'!K472+'FR-16(7)(v)-9 TRANS Cust'!K472+'FR-16(7)(v)-11 DIST Demand'!K472+'FR-16(7)(v)-12 DIST Energy'!K472+'FR-16(7)(v)-13 DIST Cust'!K472-'FR-16(7)(v)-14 TOTAL CLASS'!K488</f>
        <v>0</v>
      </c>
      <c r="L472" s="1219">
        <f>'FR-16(7)(v)-3 PROD Demand'!L472+'FR-16(7)(v)-4 PROD Energy'!L472+'FR-16(7)(v)-5 PROD Cust'!L472+'FR-16(7)(v)-7 TRANS Demand'!L472+'FR-16(7)(v)-8 TRANS Energy'!L472+'FR-16(7)(v)-9 TRANS Cust'!L472+'FR-16(7)(v)-11 DIST Demand'!L472+'FR-16(7)(v)-12 DIST Energy'!L472+'FR-16(7)(v)-13 DIST Cust'!L472-'FR-16(7)(v)-14 TOTAL CLASS'!L488</f>
        <v>0</v>
      </c>
      <c r="M472" s="1219">
        <f>'FR-16(7)(v)-3 PROD Demand'!M472+'FR-16(7)(v)-4 PROD Energy'!M472+'FR-16(7)(v)-5 PROD Cust'!M472+'FR-16(7)(v)-7 TRANS Demand'!M472+'FR-16(7)(v)-8 TRANS Energy'!M472+'FR-16(7)(v)-9 TRANS Cust'!M472+'FR-16(7)(v)-11 DIST Demand'!M472+'FR-16(7)(v)-12 DIST Energy'!M472+'FR-16(7)(v)-13 DIST Cust'!M472-'FR-16(7)(v)-14 TOTAL CLASS'!M488</f>
        <v>0</v>
      </c>
      <c r="N472" s="1219">
        <f>'FR-16(7)(v)-3 PROD Demand'!N472+'FR-16(7)(v)-4 PROD Energy'!N472+'FR-16(7)(v)-5 PROD Cust'!N472+'FR-16(7)(v)-7 TRANS Demand'!N472+'FR-16(7)(v)-8 TRANS Energy'!N472+'FR-16(7)(v)-9 TRANS Cust'!N472+'FR-16(7)(v)-11 DIST Demand'!N472+'FR-16(7)(v)-12 DIST Energy'!N472+'FR-16(7)(v)-13 DIST Cust'!N472-'FR-16(7)(v)-14 TOTAL CLASS'!N488</f>
        <v>0</v>
      </c>
      <c r="O472" s="1219">
        <f>'FR-16(7)(v)-3 PROD Demand'!O472+'FR-16(7)(v)-4 PROD Energy'!O472+'FR-16(7)(v)-5 PROD Cust'!O472+'FR-16(7)(v)-7 TRANS Demand'!O472+'FR-16(7)(v)-8 TRANS Energy'!O472+'FR-16(7)(v)-9 TRANS Cust'!O472+'FR-16(7)(v)-11 DIST Demand'!O472+'FR-16(7)(v)-12 DIST Energy'!O472+'FR-16(7)(v)-13 DIST Cust'!O472-'FR-16(7)(v)-14 TOTAL CLASS'!O488</f>
        <v>0</v>
      </c>
      <c r="P472" s="1219">
        <f>'FR-16(7)(v)-3 PROD Demand'!P472+'FR-16(7)(v)-4 PROD Energy'!P472+'FR-16(7)(v)-5 PROD Cust'!P472+'FR-16(7)(v)-7 TRANS Demand'!P472+'FR-16(7)(v)-8 TRANS Energy'!P472+'FR-16(7)(v)-9 TRANS Cust'!P472+'FR-16(7)(v)-11 DIST Demand'!P472+'FR-16(7)(v)-12 DIST Energy'!P472+'FR-16(7)(v)-13 DIST Cust'!P472-'FR-16(7)(v)-14 TOTAL CLASS'!P488</f>
        <v>0</v>
      </c>
      <c r="Q472" s="1219">
        <f>'FR-16(7)(v)-3 PROD Demand'!Q472+'FR-16(7)(v)-4 PROD Energy'!Q472+'FR-16(7)(v)-5 PROD Cust'!Q472+'FR-16(7)(v)-7 TRANS Demand'!Q472+'FR-16(7)(v)-8 TRANS Energy'!Q472+'FR-16(7)(v)-9 TRANS Cust'!Q472+'FR-16(7)(v)-11 DIST Demand'!Q472+'FR-16(7)(v)-12 DIST Energy'!Q472+'FR-16(7)(v)-13 DIST Cust'!Q472-'FR-16(7)(v)-14 TOTAL CLASS'!Q488</f>
        <v>0</v>
      </c>
      <c r="R472" s="1218">
        <f t="shared" si="180"/>
        <v>0</v>
      </c>
      <c r="S472" s="1218">
        <f t="shared" si="181"/>
        <v>0</v>
      </c>
    </row>
    <row r="473" spans="1:19">
      <c r="A473" s="1214">
        <v>45</v>
      </c>
      <c r="C473" s="1213" t="str">
        <f>'FR-16(7)(v)-1 Functional'!C473</f>
        <v>OTHER OPERATIONS</v>
      </c>
      <c r="D473" s="32" t="s">
        <v>629</v>
      </c>
      <c r="E473" s="1212"/>
      <c r="F473" s="1219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89</f>
        <v>0</v>
      </c>
      <c r="G473" s="1219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89</f>
        <v>0</v>
      </c>
      <c r="H473" s="1219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89</f>
        <v>0</v>
      </c>
      <c r="I473" s="1219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89</f>
        <v>0</v>
      </c>
      <c r="J473" s="1219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89</f>
        <v>0</v>
      </c>
      <c r="K473" s="1219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89</f>
        <v>0</v>
      </c>
      <c r="L473" s="1219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89</f>
        <v>0</v>
      </c>
      <c r="M473" s="1219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89</f>
        <v>0</v>
      </c>
      <c r="N473" s="1219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89</f>
        <v>0</v>
      </c>
      <c r="O473" s="1219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89</f>
        <v>0</v>
      </c>
      <c r="P473" s="1219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89</f>
        <v>0</v>
      </c>
      <c r="Q473" s="1219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89</f>
        <v>0</v>
      </c>
      <c r="R473" s="1218">
        <f t="shared" si="180"/>
        <v>0</v>
      </c>
      <c r="S473" s="1218">
        <f t="shared" si="181"/>
        <v>0</v>
      </c>
    </row>
    <row r="474" spans="1:19">
      <c r="A474" s="1214">
        <v>46</v>
      </c>
      <c r="C474" s="1213" t="str">
        <f>'FR-16(7)(v)-1 Functional'!C474</f>
        <v>MISCELLANEOUS EXPENSES ADJUSTMENT</v>
      </c>
      <c r="D474" s="32" t="s">
        <v>629</v>
      </c>
      <c r="E474" s="1212"/>
      <c r="F474" s="1219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90</f>
        <v>0</v>
      </c>
      <c r="G474" s="1219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90</f>
        <v>0</v>
      </c>
      <c r="H474" s="1219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90</f>
        <v>0</v>
      </c>
      <c r="I474" s="1219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90</f>
        <v>0</v>
      </c>
      <c r="J474" s="1219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90</f>
        <v>0</v>
      </c>
      <c r="K474" s="1219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90</f>
        <v>0</v>
      </c>
      <c r="L474" s="1219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90</f>
        <v>0</v>
      </c>
      <c r="M474" s="1219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90</f>
        <v>0</v>
      </c>
      <c r="N474" s="1219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90</f>
        <v>0</v>
      </c>
      <c r="O474" s="1219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90</f>
        <v>0</v>
      </c>
      <c r="P474" s="1219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90</f>
        <v>0</v>
      </c>
      <c r="Q474" s="1219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90</f>
        <v>0</v>
      </c>
      <c r="R474" s="1218">
        <f t="shared" si="180"/>
        <v>0</v>
      </c>
      <c r="S474" s="1218">
        <f t="shared" si="181"/>
        <v>0</v>
      </c>
    </row>
    <row r="475" spans="1:19">
      <c r="A475" s="1214">
        <v>47</v>
      </c>
      <c r="C475" s="1213" t="str">
        <f>'FR-16(7)(v)-1 Functional'!C475</f>
        <v>AFFILIATED COMPANY RENTS ADJUSTMENT</v>
      </c>
      <c r="D475" s="32" t="s">
        <v>629</v>
      </c>
      <c r="E475" s="1212"/>
      <c r="F475" s="1219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91</f>
        <v>0</v>
      </c>
      <c r="G475" s="1219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91</f>
        <v>0</v>
      </c>
      <c r="H475" s="1219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91</f>
        <v>0</v>
      </c>
      <c r="I475" s="1219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91</f>
        <v>0</v>
      </c>
      <c r="J475" s="1219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91</f>
        <v>0</v>
      </c>
      <c r="K475" s="1219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91</f>
        <v>0</v>
      </c>
      <c r="L475" s="1219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91</f>
        <v>0</v>
      </c>
      <c r="M475" s="1219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91</f>
        <v>0</v>
      </c>
      <c r="N475" s="1219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91</f>
        <v>0</v>
      </c>
      <c r="O475" s="1219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91</f>
        <v>0</v>
      </c>
      <c r="P475" s="1219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91</f>
        <v>0</v>
      </c>
      <c r="Q475" s="1219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91</f>
        <v>0</v>
      </c>
      <c r="R475" s="1218">
        <f t="shared" si="180"/>
        <v>0</v>
      </c>
      <c r="S475" s="1218">
        <f t="shared" si="181"/>
        <v>0</v>
      </c>
    </row>
    <row r="476" spans="1:19">
      <c r="A476" s="1214">
        <v>48</v>
      </c>
      <c r="C476" s="1213" t="str">
        <f>'FR-16(7)(v)-1 Functional'!C476</f>
        <v xml:space="preserve">  TOTAL DISTRIBUTION O &amp; M</v>
      </c>
      <c r="D476" s="32"/>
      <c r="E476" s="1212" t="s">
        <v>265</v>
      </c>
      <c r="F476" s="36">
        <f>SUM(F456:F475)</f>
        <v>0</v>
      </c>
      <c r="G476" s="36">
        <f t="shared" ref="G476:S476" si="182">SUM(G456:G475)</f>
        <v>0</v>
      </c>
      <c r="H476" s="36">
        <f t="shared" si="182"/>
        <v>0</v>
      </c>
      <c r="I476" s="36">
        <f t="shared" si="182"/>
        <v>0</v>
      </c>
      <c r="J476" s="36">
        <f t="shared" ref="J476:P476" si="183">SUM(J456:J475)</f>
        <v>0</v>
      </c>
      <c r="K476" s="36">
        <f t="shared" si="183"/>
        <v>0</v>
      </c>
      <c r="L476" s="36">
        <f t="shared" si="183"/>
        <v>0</v>
      </c>
      <c r="M476" s="36">
        <f t="shared" si="183"/>
        <v>0</v>
      </c>
      <c r="N476" s="36">
        <f t="shared" si="183"/>
        <v>0</v>
      </c>
      <c r="O476" s="36">
        <f t="shared" si="183"/>
        <v>0</v>
      </c>
      <c r="P476" s="36">
        <f t="shared" si="183"/>
        <v>0</v>
      </c>
      <c r="Q476" s="36">
        <f t="shared" si="182"/>
        <v>0</v>
      </c>
      <c r="R476" s="36">
        <f t="shared" si="182"/>
        <v>0</v>
      </c>
      <c r="S476" s="36">
        <f t="shared" si="182"/>
        <v>0</v>
      </c>
    </row>
    <row r="477" spans="1:19">
      <c r="A477" s="1214">
        <v>49</v>
      </c>
      <c r="C477" s="1213" t="s">
        <v>265</v>
      </c>
      <c r="D477" s="32"/>
      <c r="E477" s="1212"/>
      <c r="F477" s="1221"/>
      <c r="G477" s="1221"/>
      <c r="I477" s="1213"/>
      <c r="J477" s="1213"/>
      <c r="K477" s="1213"/>
      <c r="L477" s="1213"/>
      <c r="M477" s="1213"/>
      <c r="N477" s="1213"/>
      <c r="O477" s="1213"/>
      <c r="P477" s="1213"/>
    </row>
    <row r="478" spans="1:19">
      <c r="A478" s="1214">
        <v>50</v>
      </c>
      <c r="B478" s="1213" t="s">
        <v>47</v>
      </c>
      <c r="D478" s="32"/>
      <c r="E478" s="1212"/>
      <c r="I478" s="1213"/>
      <c r="J478" s="1213"/>
      <c r="K478" s="1213"/>
      <c r="L478" s="1213"/>
      <c r="M478" s="1213"/>
      <c r="N478" s="1213"/>
      <c r="O478" s="1213"/>
      <c r="P478" s="1213"/>
    </row>
    <row r="479" spans="1:19">
      <c r="A479" s="1214">
        <v>51</v>
      </c>
      <c r="C479" s="1213" t="str">
        <f>'FR-16(7)(v)-1 Functional'!C479</f>
        <v>CUSTOMER ACCOUNTING EXPENSE</v>
      </c>
      <c r="D479" s="32" t="str">
        <f>'FR-16(7)(v)-1 Functional'!D479</f>
        <v>K409</v>
      </c>
      <c r="E479" s="1212"/>
      <c r="F479" s="1219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95</f>
        <v>0</v>
      </c>
      <c r="G479" s="1219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95</f>
        <v>0</v>
      </c>
      <c r="H479" s="1219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95</f>
        <v>0</v>
      </c>
      <c r="I479" s="1219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95</f>
        <v>0</v>
      </c>
      <c r="J479" s="1219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95</f>
        <v>0</v>
      </c>
      <c r="K479" s="1219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95</f>
        <v>0</v>
      </c>
      <c r="L479" s="1219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95</f>
        <v>0</v>
      </c>
      <c r="M479" s="1219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95</f>
        <v>0</v>
      </c>
      <c r="N479" s="1219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95</f>
        <v>0</v>
      </c>
      <c r="O479" s="1219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95</f>
        <v>0</v>
      </c>
      <c r="P479" s="1219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95</f>
        <v>0</v>
      </c>
      <c r="Q479" s="1219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95</f>
        <v>0</v>
      </c>
      <c r="R479" s="1218">
        <f t="shared" ref="R479:R486" si="184">SUM(G479:Q479)</f>
        <v>0</v>
      </c>
      <c r="S479" s="1218">
        <f t="shared" ref="S479:S486" si="185">F479-R479</f>
        <v>0</v>
      </c>
    </row>
    <row r="480" spans="1:19">
      <c r="A480" s="1214">
        <v>52</v>
      </c>
      <c r="C480" s="1213" t="str">
        <f>'FR-16(7)(v)-1 Functional'!C480</f>
        <v>UNCOLLECTIBLE EXP</v>
      </c>
      <c r="D480" s="32" t="str">
        <f>'FR-16(7)(v)-1 Functional'!D480</f>
        <v>K411</v>
      </c>
      <c r="E480" s="1212"/>
      <c r="F480" s="1219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96</f>
        <v>0</v>
      </c>
      <c r="G480" s="1219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96</f>
        <v>0</v>
      </c>
      <c r="H480" s="1219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96</f>
        <v>0</v>
      </c>
      <c r="I480" s="1219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96</f>
        <v>0</v>
      </c>
      <c r="J480" s="1219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96</f>
        <v>0</v>
      </c>
      <c r="K480" s="1219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96</f>
        <v>0</v>
      </c>
      <c r="L480" s="1219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96</f>
        <v>0</v>
      </c>
      <c r="M480" s="1219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96</f>
        <v>0</v>
      </c>
      <c r="N480" s="1219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96</f>
        <v>0</v>
      </c>
      <c r="O480" s="1219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96</f>
        <v>0</v>
      </c>
      <c r="P480" s="1219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96</f>
        <v>0</v>
      </c>
      <c r="Q480" s="1219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96</f>
        <v>0</v>
      </c>
      <c r="R480" s="1218">
        <f t="shared" si="184"/>
        <v>0</v>
      </c>
      <c r="S480" s="1218">
        <f t="shared" si="185"/>
        <v>0</v>
      </c>
    </row>
    <row r="481" spans="1:19">
      <c r="A481" s="1214">
        <v>53</v>
      </c>
      <c r="C481" s="1213" t="str">
        <f>'FR-16(7)(v)-1 Functional'!C481</f>
        <v>METER READING</v>
      </c>
      <c r="D481" s="32" t="str">
        <f>'FR-16(7)(v)-1 Functional'!D481</f>
        <v>K407</v>
      </c>
      <c r="E481" s="1212"/>
      <c r="F481" s="1219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97</f>
        <v>0</v>
      </c>
      <c r="G481" s="1219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97</f>
        <v>0</v>
      </c>
      <c r="H481" s="1219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97</f>
        <v>0</v>
      </c>
      <c r="I481" s="1219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97</f>
        <v>0</v>
      </c>
      <c r="J481" s="1219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97</f>
        <v>0</v>
      </c>
      <c r="K481" s="1219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97</f>
        <v>0</v>
      </c>
      <c r="L481" s="1219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97</f>
        <v>0</v>
      </c>
      <c r="M481" s="1219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97</f>
        <v>0</v>
      </c>
      <c r="N481" s="1219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97</f>
        <v>0</v>
      </c>
      <c r="O481" s="1219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97</f>
        <v>0</v>
      </c>
      <c r="P481" s="1219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97</f>
        <v>0</v>
      </c>
      <c r="Q481" s="1219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97</f>
        <v>0</v>
      </c>
      <c r="R481" s="1218">
        <f t="shared" si="184"/>
        <v>0</v>
      </c>
      <c r="S481" s="1218">
        <f t="shared" si="185"/>
        <v>0</v>
      </c>
    </row>
    <row r="482" spans="1:19">
      <c r="A482" s="1214">
        <v>54</v>
      </c>
      <c r="C482" s="1213" t="str">
        <f>'FR-16(7)(v)-1 Functional'!C482</f>
        <v>UNCOLLECTIBLE EXP ADJUSTMENT</v>
      </c>
      <c r="D482" s="32" t="str">
        <f>'FR-16(7)(v)-1 Functional'!D482</f>
        <v>K411</v>
      </c>
      <c r="E482" s="1212"/>
      <c r="F482" s="1219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98</f>
        <v>0</v>
      </c>
      <c r="G482" s="1219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98</f>
        <v>0</v>
      </c>
      <c r="H482" s="1219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98</f>
        <v>0</v>
      </c>
      <c r="I482" s="1219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98</f>
        <v>0</v>
      </c>
      <c r="J482" s="1219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98</f>
        <v>0</v>
      </c>
      <c r="K482" s="1219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98</f>
        <v>0</v>
      </c>
      <c r="L482" s="1219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98</f>
        <v>0</v>
      </c>
      <c r="M482" s="1219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98</f>
        <v>0</v>
      </c>
      <c r="N482" s="1219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98</f>
        <v>0</v>
      </c>
      <c r="O482" s="1219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98</f>
        <v>0</v>
      </c>
      <c r="P482" s="1219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98</f>
        <v>0</v>
      </c>
      <c r="Q482" s="1219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98</f>
        <v>0</v>
      </c>
      <c r="R482" s="1218">
        <f t="shared" si="184"/>
        <v>0</v>
      </c>
      <c r="S482" s="1218">
        <f t="shared" si="185"/>
        <v>0</v>
      </c>
    </row>
    <row r="483" spans="1:19">
      <c r="A483" s="1214">
        <v>55</v>
      </c>
      <c r="C483" s="1213" t="str">
        <f>'FR-16(7)(v)-1 Functional'!C483</f>
        <v>AMI BENEFIT LEVELIZATION</v>
      </c>
      <c r="D483" s="32" t="str">
        <f>'FR-16(7)(v)-1 Functional'!D483</f>
        <v>K407</v>
      </c>
      <c r="E483" s="1212"/>
      <c r="F483" s="1219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99</f>
        <v>0</v>
      </c>
      <c r="G483" s="1219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99</f>
        <v>0</v>
      </c>
      <c r="H483" s="1219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99</f>
        <v>0</v>
      </c>
      <c r="I483" s="1219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99</f>
        <v>0</v>
      </c>
      <c r="J483" s="1219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99</f>
        <v>0</v>
      </c>
      <c r="K483" s="1219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99</f>
        <v>0</v>
      </c>
      <c r="L483" s="1219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99</f>
        <v>0</v>
      </c>
      <c r="M483" s="1219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99</f>
        <v>0</v>
      </c>
      <c r="N483" s="1219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99</f>
        <v>0</v>
      </c>
      <c r="O483" s="1219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99</f>
        <v>0</v>
      </c>
      <c r="P483" s="1219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99</f>
        <v>0</v>
      </c>
      <c r="Q483" s="1219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99</f>
        <v>0</v>
      </c>
      <c r="R483" s="1218">
        <f t="shared" si="184"/>
        <v>0</v>
      </c>
      <c r="S483" s="1218">
        <f t="shared" si="185"/>
        <v>0</v>
      </c>
    </row>
    <row r="484" spans="1:19">
      <c r="A484" s="1214">
        <v>56</v>
      </c>
      <c r="C484" s="1213" t="str">
        <f>'FR-16(7)(v)-1 Functional'!C484</f>
        <v>ELIMINATE REV &amp; EXP - DSM RIDER</v>
      </c>
      <c r="D484" s="32" t="str">
        <f>'FR-16(7)(v)-1 Functional'!D484</f>
        <v>K405</v>
      </c>
      <c r="E484" s="1212"/>
      <c r="F484" s="1219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500</f>
        <v>0</v>
      </c>
      <c r="G484" s="1219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500</f>
        <v>0</v>
      </c>
      <c r="H484" s="1219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500</f>
        <v>0</v>
      </c>
      <c r="I484" s="1219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500</f>
        <v>0</v>
      </c>
      <c r="J484" s="1219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500</f>
        <v>0</v>
      </c>
      <c r="K484" s="1219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500</f>
        <v>0</v>
      </c>
      <c r="L484" s="1219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500</f>
        <v>0</v>
      </c>
      <c r="M484" s="1219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500</f>
        <v>0</v>
      </c>
      <c r="N484" s="1219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500</f>
        <v>0</v>
      </c>
      <c r="O484" s="1219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500</f>
        <v>0</v>
      </c>
      <c r="P484" s="1219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500</f>
        <v>0</v>
      </c>
      <c r="Q484" s="1219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500</f>
        <v>0</v>
      </c>
      <c r="R484" s="1218">
        <f t="shared" si="184"/>
        <v>0</v>
      </c>
      <c r="S484" s="1218">
        <f t="shared" si="185"/>
        <v>0</v>
      </c>
    </row>
    <row r="485" spans="1:19">
      <c r="A485" s="1214">
        <v>57</v>
      </c>
      <c r="C485" s="1213" t="str">
        <f>'FR-16(7)(v)-1 Functional'!C485</f>
        <v>SALE OF A/R</v>
      </c>
      <c r="D485" s="32" t="str">
        <f>'FR-16(7)(v)-1 Functional'!D485</f>
        <v>K411</v>
      </c>
      <c r="E485" s="1212"/>
      <c r="F485" s="1219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501</f>
        <v>0</v>
      </c>
      <c r="G485" s="1219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501</f>
        <v>0</v>
      </c>
      <c r="H485" s="1219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501</f>
        <v>0</v>
      </c>
      <c r="I485" s="1219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501</f>
        <v>0</v>
      </c>
      <c r="J485" s="1219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501</f>
        <v>0</v>
      </c>
      <c r="K485" s="1219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501</f>
        <v>0</v>
      </c>
      <c r="L485" s="1219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501</f>
        <v>0</v>
      </c>
      <c r="M485" s="1219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501</f>
        <v>0</v>
      </c>
      <c r="N485" s="1219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501</f>
        <v>0</v>
      </c>
      <c r="O485" s="1219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501</f>
        <v>0</v>
      </c>
      <c r="P485" s="1219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501</f>
        <v>0</v>
      </c>
      <c r="Q485" s="1219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501</f>
        <v>0</v>
      </c>
      <c r="R485" s="1218">
        <f t="shared" si="184"/>
        <v>0</v>
      </c>
      <c r="S485" s="1218">
        <f t="shared" si="185"/>
        <v>0</v>
      </c>
    </row>
    <row r="486" spans="1:19">
      <c r="A486" s="1214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212"/>
      <c r="F486" s="1219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502</f>
        <v>0</v>
      </c>
      <c r="G486" s="1219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502</f>
        <v>0</v>
      </c>
      <c r="H486" s="1219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502</f>
        <v>0</v>
      </c>
      <c r="I486" s="1219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502</f>
        <v>0</v>
      </c>
      <c r="J486" s="1219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502</f>
        <v>0</v>
      </c>
      <c r="K486" s="1219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502</f>
        <v>0</v>
      </c>
      <c r="L486" s="1219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502</f>
        <v>0</v>
      </c>
      <c r="M486" s="1219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502</f>
        <v>0</v>
      </c>
      <c r="N486" s="1219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502</f>
        <v>0</v>
      </c>
      <c r="O486" s="1219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502</f>
        <v>0</v>
      </c>
      <c r="P486" s="1219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502</f>
        <v>0</v>
      </c>
      <c r="Q486" s="1219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502</f>
        <v>0</v>
      </c>
      <c r="R486" s="1218">
        <f t="shared" si="184"/>
        <v>0</v>
      </c>
      <c r="S486" s="1218">
        <f t="shared" si="185"/>
        <v>0</v>
      </c>
    </row>
    <row r="487" spans="1:19">
      <c r="A487" s="1214">
        <v>59</v>
      </c>
      <c r="C487" s="1213" t="str">
        <f>'FR-16(7)(v)-1 Functional'!C487</f>
        <v xml:space="preserve">  TOTAL CUSTOMER ACCT EXPENSE</v>
      </c>
      <c r="D487" s="32"/>
      <c r="E487" s="1212" t="s">
        <v>265</v>
      </c>
      <c r="F487" s="36">
        <f>SUM(F478:F486)</f>
        <v>0</v>
      </c>
      <c r="G487" s="36">
        <f t="shared" ref="G487:S487" si="186">SUM(G478:G486)</f>
        <v>0</v>
      </c>
      <c r="H487" s="36">
        <f t="shared" si="186"/>
        <v>0</v>
      </c>
      <c r="I487" s="36">
        <f t="shared" si="186"/>
        <v>0</v>
      </c>
      <c r="J487" s="36">
        <f t="shared" ref="J487:P487" si="187">SUM(J478:J486)</f>
        <v>0</v>
      </c>
      <c r="K487" s="36">
        <f t="shared" si="187"/>
        <v>0</v>
      </c>
      <c r="L487" s="36">
        <f t="shared" si="187"/>
        <v>0</v>
      </c>
      <c r="M487" s="36">
        <f t="shared" si="187"/>
        <v>0</v>
      </c>
      <c r="N487" s="36">
        <f t="shared" si="187"/>
        <v>0</v>
      </c>
      <c r="O487" s="36">
        <f t="shared" si="187"/>
        <v>0</v>
      </c>
      <c r="P487" s="36">
        <f t="shared" si="187"/>
        <v>0</v>
      </c>
      <c r="Q487" s="36">
        <f t="shared" si="186"/>
        <v>0</v>
      </c>
      <c r="R487" s="36">
        <f t="shared" si="186"/>
        <v>0</v>
      </c>
      <c r="S487" s="36">
        <f t="shared" si="186"/>
        <v>0</v>
      </c>
    </row>
    <row r="488" spans="1:19">
      <c r="B488" s="31"/>
      <c r="C488" s="1212"/>
      <c r="D488" s="32"/>
      <c r="E488" s="1212"/>
      <c r="G488" s="1212"/>
      <c r="H488" s="1212"/>
      <c r="I488" s="1212"/>
      <c r="J488" s="1212"/>
      <c r="K488" s="1212"/>
      <c r="L488" s="1212"/>
      <c r="M488" s="1212"/>
      <c r="N488" s="1212"/>
      <c r="O488" s="1212"/>
      <c r="P488" s="1212"/>
      <c r="Q488" s="32"/>
      <c r="R488" s="1212"/>
      <c r="S488" s="1212"/>
    </row>
    <row r="489" spans="1:19">
      <c r="A489" s="31" t="str">
        <f>co_name</f>
        <v>DUKE ENERGY KENTUCKY, INC.</v>
      </c>
      <c r="C489" s="1212"/>
      <c r="D489" s="32"/>
      <c r="E489" s="1212"/>
      <c r="F489" s="32"/>
      <c r="G489" s="1217"/>
      <c r="H489" s="1217"/>
      <c r="I489" s="1212"/>
      <c r="J489" s="1212"/>
      <c r="K489" s="1212"/>
      <c r="L489" s="1212"/>
      <c r="M489" s="1212"/>
      <c r="N489" s="1212"/>
      <c r="O489" s="1212"/>
      <c r="P489" s="1212"/>
      <c r="R489" s="1224" t="str">
        <f>R1</f>
        <v>FR-16(7)(v)-14</v>
      </c>
      <c r="S489" s="1212"/>
    </row>
    <row r="490" spans="1:19">
      <c r="A490" s="31" t="str">
        <f>$A$2</f>
        <v>TOTAL CLASS ALLOCATED - ELECTRIC COST OF SERVICE</v>
      </c>
      <c r="C490" s="1212"/>
      <c r="D490" s="32"/>
      <c r="E490" s="1212"/>
      <c r="F490" s="32"/>
      <c r="G490" s="1217"/>
      <c r="H490" s="1217"/>
      <c r="I490" s="1212"/>
      <c r="J490" s="1212"/>
      <c r="K490" s="1212"/>
      <c r="L490" s="1212"/>
      <c r="M490" s="1212"/>
      <c r="N490" s="1212"/>
      <c r="O490" s="1212"/>
      <c r="P490" s="1212"/>
      <c r="R490" s="1224" t="str">
        <f>R2</f>
        <v>WITNESS RESPONSIBLE:</v>
      </c>
      <c r="S490" s="1212"/>
    </row>
    <row r="491" spans="1:19">
      <c r="A491" s="31" t="str">
        <f>case_name</f>
        <v>CASE NO: 2017-00321</v>
      </c>
      <c r="C491" s="1212"/>
      <c r="D491" s="32"/>
      <c r="E491" s="1212"/>
      <c r="F491" s="32"/>
      <c r="G491" s="1217"/>
      <c r="H491" s="1217"/>
      <c r="I491" s="1212"/>
      <c r="J491" s="1212"/>
      <c r="K491" s="1212"/>
      <c r="L491" s="1212"/>
      <c r="M491" s="1212"/>
      <c r="N491" s="1212"/>
      <c r="O491" s="1212"/>
      <c r="P491" s="1212"/>
      <c r="R491" s="1224" t="str">
        <f>Witness</f>
        <v>JAMES E. ZIOLKOWSKI</v>
      </c>
      <c r="S491" s="1212"/>
    </row>
    <row r="492" spans="1:19">
      <c r="A492" s="31" t="str">
        <f>data_filing</f>
        <v>DATA: 12 MONTHS ACTUAL  &amp; 0 MONTHS ESTIMATED</v>
      </c>
      <c r="C492" s="1212"/>
      <c r="D492" s="32"/>
      <c r="E492" s="1212"/>
      <c r="F492" s="32"/>
      <c r="G492" s="1217"/>
      <c r="H492" s="1217"/>
      <c r="I492" s="1212"/>
      <c r="J492" s="1212"/>
      <c r="K492" s="1212"/>
      <c r="L492" s="1212"/>
      <c r="M492" s="1212"/>
      <c r="N492" s="1212"/>
      <c r="O492" s="1212"/>
      <c r="P492" s="1212"/>
      <c r="R492" s="1224" t="str">
        <f>"PAGE "&amp;Pages2-6&amp;" OF "&amp;Pages2</f>
        <v>PAGE 9 OF 15</v>
      </c>
      <c r="S492" s="1212"/>
    </row>
    <row r="493" spans="1:19">
      <c r="A493" s="31" t="str">
        <f>type</f>
        <v xml:space="preserve">TYPE OF FILING: "X" ORIGINAL   UPDATED    REVISED  </v>
      </c>
      <c r="C493" s="1212"/>
      <c r="D493" s="32"/>
      <c r="E493" s="1212"/>
      <c r="F493" s="32"/>
      <c r="G493" s="1217"/>
      <c r="H493" s="1217"/>
      <c r="I493" s="1212"/>
      <c r="J493" s="1212"/>
      <c r="K493" s="1212"/>
      <c r="L493" s="1212"/>
      <c r="M493" s="1212"/>
      <c r="N493" s="1212"/>
      <c r="O493" s="1212"/>
      <c r="P493" s="1212"/>
      <c r="Q493" s="32"/>
      <c r="R493" s="1212"/>
      <c r="S493" s="1212"/>
    </row>
    <row r="494" spans="1:19">
      <c r="B494" s="31"/>
      <c r="C494" s="1212"/>
      <c r="D494" s="32"/>
      <c r="E494" s="1212"/>
      <c r="F494" s="32"/>
      <c r="G494" s="1212"/>
      <c r="H494" s="1212"/>
      <c r="I494" s="1212"/>
      <c r="J494" s="1212"/>
      <c r="K494" s="1212"/>
      <c r="L494" s="1212"/>
      <c r="M494" s="1212"/>
      <c r="N494" s="1212"/>
      <c r="O494" s="1212"/>
      <c r="P494" s="1212"/>
      <c r="Q494" s="32"/>
      <c r="R494" s="1212"/>
      <c r="S494" s="1212"/>
    </row>
    <row r="495" spans="1:19">
      <c r="B495" s="31"/>
      <c r="C495" s="1212"/>
      <c r="D495" s="32"/>
      <c r="E495" s="1212"/>
      <c r="F495" s="32" t="str">
        <f>F$7</f>
        <v>TOTAL</v>
      </c>
      <c r="G495" s="32"/>
      <c r="H495" s="32" t="str">
        <f>H$7</f>
        <v>DS</v>
      </c>
      <c r="I495" s="32" t="str">
        <f>I$7</f>
        <v>GSFL</v>
      </c>
      <c r="J495" s="32" t="str">
        <f>J$7</f>
        <v>EH</v>
      </c>
      <c r="K495" s="32" t="str">
        <f t="shared" ref="K495:Q495" si="188">K$7</f>
        <v>SP</v>
      </c>
      <c r="L495" s="32" t="str">
        <f t="shared" si="188"/>
        <v>DT SEC</v>
      </c>
      <c r="M495" s="32" t="str">
        <f t="shared" si="188"/>
        <v>DT PRI</v>
      </c>
      <c r="N495" s="32" t="str">
        <f t="shared" si="188"/>
        <v>DP</v>
      </c>
      <c r="O495" s="32" t="str">
        <f t="shared" si="188"/>
        <v>TT</v>
      </c>
      <c r="P495" s="32"/>
      <c r="Q495" s="32" t="str">
        <f t="shared" si="188"/>
        <v>OTHER</v>
      </c>
      <c r="R495" s="32"/>
      <c r="S495" s="32"/>
    </row>
    <row r="496" spans="1:19">
      <c r="A496" s="32" t="s">
        <v>460</v>
      </c>
      <c r="B496" s="1212"/>
      <c r="C496" s="1212"/>
      <c r="D496" s="32"/>
      <c r="E496" s="1212"/>
      <c r="F496" s="32" t="str">
        <f>F$8</f>
        <v>CLASS</v>
      </c>
      <c r="G496" s="32" t="str">
        <f>G$8</f>
        <v>RS</v>
      </c>
      <c r="H496" s="32" t="str">
        <f>H$8</f>
        <v>SECONDARY</v>
      </c>
      <c r="I496" s="32" t="str">
        <f>I$8</f>
        <v>SECONDARY</v>
      </c>
      <c r="J496" s="32" t="str">
        <f>J$8</f>
        <v>SECONDARY</v>
      </c>
      <c r="K496" s="32" t="str">
        <f t="shared" ref="K496:S496" si="189">K$8</f>
        <v>SECONDARY</v>
      </c>
      <c r="L496" s="32" t="str">
        <f t="shared" si="189"/>
        <v>SECONDARY</v>
      </c>
      <c r="M496" s="32" t="str">
        <f t="shared" si="189"/>
        <v>PRIMARY</v>
      </c>
      <c r="N496" s="32" t="str">
        <f t="shared" si="189"/>
        <v>PRIMARY</v>
      </c>
      <c r="O496" s="32" t="str">
        <f t="shared" si="189"/>
        <v>TRANSMISSION</v>
      </c>
      <c r="P496" s="32" t="str">
        <f t="shared" si="189"/>
        <v>LT</v>
      </c>
      <c r="Q496" s="32" t="str">
        <f t="shared" si="189"/>
        <v>WATER</v>
      </c>
      <c r="R496" s="32" t="str">
        <f>R8</f>
        <v>TOTAL</v>
      </c>
      <c r="S496" s="32" t="str">
        <f t="shared" si="189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ALLOCATED</v>
      </c>
      <c r="G497" s="32" t="str">
        <f>G$9</f>
        <v>RESIDENTIAL</v>
      </c>
      <c r="H497" s="32" t="str">
        <f>H$9</f>
        <v>DISTRIBUTION</v>
      </c>
      <c r="I497" s="32" t="str">
        <f>I$9</f>
        <v>DISTRIBUTION</v>
      </c>
      <c r="J497" s="32" t="str">
        <f>J$9</f>
        <v>DISTRIBUTION</v>
      </c>
      <c r="K497" s="32" t="str">
        <f t="shared" ref="K497:S497" si="190">K$9</f>
        <v>DISTRIBUTION</v>
      </c>
      <c r="L497" s="32" t="str">
        <f t="shared" si="190"/>
        <v>DISTRIBUTION</v>
      </c>
      <c r="M497" s="32" t="str">
        <f t="shared" si="190"/>
        <v>DISTRIBUTION</v>
      </c>
      <c r="N497" s="32" t="str">
        <f t="shared" si="190"/>
        <v>DISTRIBUTION</v>
      </c>
      <c r="O497" s="32" t="str">
        <f t="shared" si="190"/>
        <v>TIME OF DAY</v>
      </c>
      <c r="P497" s="32" t="str">
        <f t="shared" si="190"/>
        <v>LIGHTING</v>
      </c>
      <c r="Q497" s="32" t="str">
        <f t="shared" si="190"/>
        <v>PUMPING</v>
      </c>
      <c r="R497" s="32" t="str">
        <f>R9</f>
        <v>AT ISSUE</v>
      </c>
      <c r="S497" s="32" t="str">
        <f t="shared" si="190"/>
        <v>OTHER</v>
      </c>
    </row>
    <row r="498" spans="1:19">
      <c r="C498" s="162" t="s">
        <v>411</v>
      </c>
      <c r="D498" s="32"/>
      <c r="E498" s="1212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191">K$10</f>
        <v>7</v>
      </c>
      <c r="L498" s="504">
        <f t="shared" si="191"/>
        <v>8</v>
      </c>
      <c r="M498" s="504">
        <f t="shared" si="191"/>
        <v>9</v>
      </c>
      <c r="N498" s="504">
        <f t="shared" si="191"/>
        <v>10</v>
      </c>
      <c r="O498" s="504">
        <f t="shared" si="191"/>
        <v>11</v>
      </c>
      <c r="P498" s="504">
        <f t="shared" si="191"/>
        <v>12</v>
      </c>
      <c r="Q498" s="504">
        <f t="shared" si="191"/>
        <v>13</v>
      </c>
      <c r="R498" s="484"/>
      <c r="S498" s="484" t="s">
        <v>265</v>
      </c>
    </row>
    <row r="499" spans="1:19">
      <c r="A499" s="1214">
        <v>1</v>
      </c>
      <c r="B499" s="1213" t="s">
        <v>48</v>
      </c>
      <c r="D499" s="32"/>
      <c r="E499" s="1212"/>
      <c r="I499" s="1213"/>
      <c r="J499" s="1213"/>
      <c r="K499" s="1213"/>
      <c r="L499" s="1213"/>
      <c r="M499" s="1213"/>
      <c r="N499" s="1213"/>
      <c r="O499" s="1213"/>
      <c r="P499" s="1213"/>
    </row>
    <row r="500" spans="1:19">
      <c r="A500" s="1214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212"/>
      <c r="F500" s="1219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16</f>
        <v>0</v>
      </c>
      <c r="G500" s="1219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16</f>
        <v>0</v>
      </c>
      <c r="H500" s="1219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16</f>
        <v>0</v>
      </c>
      <c r="I500" s="1219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16</f>
        <v>0</v>
      </c>
      <c r="J500" s="1219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16</f>
        <v>0</v>
      </c>
      <c r="K500" s="1219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16</f>
        <v>0</v>
      </c>
      <c r="L500" s="1219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16</f>
        <v>0</v>
      </c>
      <c r="M500" s="1219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16</f>
        <v>0</v>
      </c>
      <c r="N500" s="1219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16</f>
        <v>0</v>
      </c>
      <c r="O500" s="1219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16</f>
        <v>0</v>
      </c>
      <c r="P500" s="1219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16</f>
        <v>0</v>
      </c>
      <c r="Q500" s="1219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16</f>
        <v>0</v>
      </c>
      <c r="R500" s="1218">
        <f>SUM(G500:Q500)</f>
        <v>0</v>
      </c>
      <c r="S500" s="1218">
        <f>F500-R500</f>
        <v>0</v>
      </c>
    </row>
    <row r="501" spans="1:19">
      <c r="A501" s="1214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212"/>
      <c r="F501" s="1219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17</f>
        <v>0</v>
      </c>
      <c r="G501" s="1219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17</f>
        <v>0</v>
      </c>
      <c r="H501" s="1219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17</f>
        <v>0</v>
      </c>
      <c r="I501" s="1219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17</f>
        <v>0</v>
      </c>
      <c r="J501" s="1219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17</f>
        <v>0</v>
      </c>
      <c r="K501" s="1219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17</f>
        <v>0</v>
      </c>
      <c r="L501" s="1219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17</f>
        <v>0</v>
      </c>
      <c r="M501" s="1219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17</f>
        <v>0</v>
      </c>
      <c r="N501" s="1219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17</f>
        <v>0</v>
      </c>
      <c r="O501" s="1219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17</f>
        <v>0</v>
      </c>
      <c r="P501" s="1219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17</f>
        <v>0</v>
      </c>
      <c r="Q501" s="1219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17</f>
        <v>0</v>
      </c>
      <c r="R501" s="1218">
        <f>SUM(G501:Q501)</f>
        <v>0</v>
      </c>
      <c r="S501" s="1218"/>
    </row>
    <row r="502" spans="1:19">
      <c r="A502" s="1214">
        <v>4</v>
      </c>
      <c r="C502" s="247" t="str">
        <f>'FR-16(7)(v)-1 Functional'!C502</f>
        <v>TOTAL CUSTOMER SERV. &amp; INFO.</v>
      </c>
      <c r="D502" s="32"/>
      <c r="E502" s="1212" t="s">
        <v>265</v>
      </c>
      <c r="F502" s="36">
        <f>SUM(F500:F501)</f>
        <v>0</v>
      </c>
      <c r="G502" s="36">
        <f t="shared" ref="G502:S502" si="192">SUM(G500:G501)</f>
        <v>0</v>
      </c>
      <c r="H502" s="36">
        <f t="shared" si="192"/>
        <v>0</v>
      </c>
      <c r="I502" s="36">
        <f t="shared" si="192"/>
        <v>0</v>
      </c>
      <c r="J502" s="36">
        <f t="shared" si="192"/>
        <v>0</v>
      </c>
      <c r="K502" s="36">
        <f t="shared" si="192"/>
        <v>0</v>
      </c>
      <c r="L502" s="36">
        <f t="shared" si="192"/>
        <v>0</v>
      </c>
      <c r="M502" s="36">
        <f t="shared" si="192"/>
        <v>0</v>
      </c>
      <c r="N502" s="36">
        <f t="shared" si="192"/>
        <v>0</v>
      </c>
      <c r="O502" s="36">
        <f t="shared" si="192"/>
        <v>0</v>
      </c>
      <c r="P502" s="36">
        <f t="shared" si="192"/>
        <v>0</v>
      </c>
      <c r="Q502" s="36">
        <f t="shared" si="192"/>
        <v>0</v>
      </c>
      <c r="R502" s="36">
        <f t="shared" si="192"/>
        <v>0</v>
      </c>
      <c r="S502" s="36">
        <f t="shared" si="192"/>
        <v>0</v>
      </c>
    </row>
    <row r="503" spans="1:19">
      <c r="A503" s="1214">
        <v>5</v>
      </c>
      <c r="D503" s="32"/>
      <c r="E503" s="1212"/>
      <c r="F503" s="1218"/>
      <c r="G503" s="1218"/>
      <c r="I503" s="1213"/>
      <c r="J503" s="1213"/>
      <c r="K503" s="1213"/>
      <c r="L503" s="1213"/>
      <c r="M503" s="1213"/>
      <c r="N503" s="1213"/>
      <c r="O503" s="1213"/>
      <c r="P503" s="1213"/>
      <c r="Q503" s="1218"/>
      <c r="R503" s="1218"/>
      <c r="S503" s="1218"/>
    </row>
    <row r="504" spans="1:19">
      <c r="A504" s="1214">
        <v>6</v>
      </c>
      <c r="B504" s="1213" t="s">
        <v>49</v>
      </c>
      <c r="D504" s="32"/>
      <c r="E504" s="1212"/>
      <c r="F504" s="1218"/>
      <c r="G504" s="1218"/>
      <c r="I504" s="1213"/>
      <c r="J504" s="1213"/>
      <c r="K504" s="1213"/>
      <c r="L504" s="1213"/>
      <c r="M504" s="1213"/>
      <c r="N504" s="1213"/>
      <c r="O504" s="1213"/>
      <c r="P504" s="1213"/>
      <c r="Q504" s="1218"/>
      <c r="R504" s="1218"/>
      <c r="S504" s="1218"/>
    </row>
    <row r="505" spans="1:19">
      <c r="A505" s="1214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212" t="s">
        <v>265</v>
      </c>
      <c r="F505" s="1219">
        <f>'FR-16(7)(v)-3 PROD Demand'!F505+'FR-16(7)(v)-4 PROD Energy'!F505+'FR-16(7)(v)-5 PROD Cust'!F505+'FR-16(7)(v)-7 TRANS Demand'!F505+'FR-16(7)(v)-8 TRANS Energy'!F505+'FR-16(7)(v)-9 TRANS Cust'!F505+'FR-16(7)(v)-11 DIST Demand'!F505+'FR-16(7)(v)-12 DIST Energy'!F505+'FR-16(7)(v)-13 DIST Cust'!F505-'FR-16(7)(v)-14 TOTAL CLASS'!F521</f>
        <v>0</v>
      </c>
      <c r="G505" s="1219">
        <f>'FR-16(7)(v)-3 PROD Demand'!G505+'FR-16(7)(v)-4 PROD Energy'!G505+'FR-16(7)(v)-5 PROD Cust'!G505+'FR-16(7)(v)-7 TRANS Demand'!G505+'FR-16(7)(v)-8 TRANS Energy'!G505+'FR-16(7)(v)-9 TRANS Cust'!G505+'FR-16(7)(v)-11 DIST Demand'!G505+'FR-16(7)(v)-12 DIST Energy'!G505+'FR-16(7)(v)-13 DIST Cust'!G505-'FR-16(7)(v)-14 TOTAL CLASS'!G521</f>
        <v>0</v>
      </c>
      <c r="H505" s="1219">
        <f>'FR-16(7)(v)-3 PROD Demand'!H505+'FR-16(7)(v)-4 PROD Energy'!H505+'FR-16(7)(v)-5 PROD Cust'!H505+'FR-16(7)(v)-7 TRANS Demand'!H505+'FR-16(7)(v)-8 TRANS Energy'!H505+'FR-16(7)(v)-9 TRANS Cust'!H505+'FR-16(7)(v)-11 DIST Demand'!H505+'FR-16(7)(v)-12 DIST Energy'!H505+'FR-16(7)(v)-13 DIST Cust'!H505-'FR-16(7)(v)-14 TOTAL CLASS'!H521</f>
        <v>0</v>
      </c>
      <c r="I505" s="1219">
        <f>'FR-16(7)(v)-3 PROD Demand'!I505+'FR-16(7)(v)-4 PROD Energy'!I505+'FR-16(7)(v)-5 PROD Cust'!I505+'FR-16(7)(v)-7 TRANS Demand'!I505+'FR-16(7)(v)-8 TRANS Energy'!I505+'FR-16(7)(v)-9 TRANS Cust'!I505+'FR-16(7)(v)-11 DIST Demand'!I505+'FR-16(7)(v)-12 DIST Energy'!I505+'FR-16(7)(v)-13 DIST Cust'!I505-'FR-16(7)(v)-14 TOTAL CLASS'!I521</f>
        <v>0</v>
      </c>
      <c r="J505" s="1219">
        <f>'FR-16(7)(v)-3 PROD Demand'!J505+'FR-16(7)(v)-4 PROD Energy'!J505+'FR-16(7)(v)-5 PROD Cust'!J505+'FR-16(7)(v)-7 TRANS Demand'!J505+'FR-16(7)(v)-8 TRANS Energy'!J505+'FR-16(7)(v)-9 TRANS Cust'!J505+'FR-16(7)(v)-11 DIST Demand'!J505+'FR-16(7)(v)-12 DIST Energy'!J505+'FR-16(7)(v)-13 DIST Cust'!J505-'FR-16(7)(v)-14 TOTAL CLASS'!J521</f>
        <v>0</v>
      </c>
      <c r="K505" s="1219">
        <f>'FR-16(7)(v)-3 PROD Demand'!K505+'FR-16(7)(v)-4 PROD Energy'!K505+'FR-16(7)(v)-5 PROD Cust'!K505+'FR-16(7)(v)-7 TRANS Demand'!K505+'FR-16(7)(v)-8 TRANS Energy'!K505+'FR-16(7)(v)-9 TRANS Cust'!K505+'FR-16(7)(v)-11 DIST Demand'!K505+'FR-16(7)(v)-12 DIST Energy'!K505+'FR-16(7)(v)-13 DIST Cust'!K505-'FR-16(7)(v)-14 TOTAL CLASS'!K521</f>
        <v>0</v>
      </c>
      <c r="L505" s="1219">
        <f>'FR-16(7)(v)-3 PROD Demand'!L505+'FR-16(7)(v)-4 PROD Energy'!L505+'FR-16(7)(v)-5 PROD Cust'!L505+'FR-16(7)(v)-7 TRANS Demand'!L505+'FR-16(7)(v)-8 TRANS Energy'!L505+'FR-16(7)(v)-9 TRANS Cust'!L505+'FR-16(7)(v)-11 DIST Demand'!L505+'FR-16(7)(v)-12 DIST Energy'!L505+'FR-16(7)(v)-13 DIST Cust'!L505-'FR-16(7)(v)-14 TOTAL CLASS'!L521</f>
        <v>0</v>
      </c>
      <c r="M505" s="1219">
        <f>'FR-16(7)(v)-3 PROD Demand'!M505+'FR-16(7)(v)-4 PROD Energy'!M505+'FR-16(7)(v)-5 PROD Cust'!M505+'FR-16(7)(v)-7 TRANS Demand'!M505+'FR-16(7)(v)-8 TRANS Energy'!M505+'FR-16(7)(v)-9 TRANS Cust'!M505+'FR-16(7)(v)-11 DIST Demand'!M505+'FR-16(7)(v)-12 DIST Energy'!M505+'FR-16(7)(v)-13 DIST Cust'!M505-'FR-16(7)(v)-14 TOTAL CLASS'!M521</f>
        <v>0</v>
      </c>
      <c r="N505" s="1219">
        <f>'FR-16(7)(v)-3 PROD Demand'!N505+'FR-16(7)(v)-4 PROD Energy'!N505+'FR-16(7)(v)-5 PROD Cust'!N505+'FR-16(7)(v)-7 TRANS Demand'!N505+'FR-16(7)(v)-8 TRANS Energy'!N505+'FR-16(7)(v)-9 TRANS Cust'!N505+'FR-16(7)(v)-11 DIST Demand'!N505+'FR-16(7)(v)-12 DIST Energy'!N505+'FR-16(7)(v)-13 DIST Cust'!N505-'FR-16(7)(v)-14 TOTAL CLASS'!N521</f>
        <v>0</v>
      </c>
      <c r="O505" s="1219">
        <f>'FR-16(7)(v)-3 PROD Demand'!O505+'FR-16(7)(v)-4 PROD Energy'!O505+'FR-16(7)(v)-5 PROD Cust'!O505+'FR-16(7)(v)-7 TRANS Demand'!O505+'FR-16(7)(v)-8 TRANS Energy'!O505+'FR-16(7)(v)-9 TRANS Cust'!O505+'FR-16(7)(v)-11 DIST Demand'!O505+'FR-16(7)(v)-12 DIST Energy'!O505+'FR-16(7)(v)-13 DIST Cust'!O505-'FR-16(7)(v)-14 TOTAL CLASS'!O521</f>
        <v>0</v>
      </c>
      <c r="P505" s="1219">
        <f>'FR-16(7)(v)-3 PROD Demand'!P505+'FR-16(7)(v)-4 PROD Energy'!P505+'FR-16(7)(v)-5 PROD Cust'!P505+'FR-16(7)(v)-7 TRANS Demand'!P505+'FR-16(7)(v)-8 TRANS Energy'!P505+'FR-16(7)(v)-9 TRANS Cust'!P505+'FR-16(7)(v)-11 DIST Demand'!P505+'FR-16(7)(v)-12 DIST Energy'!P505+'FR-16(7)(v)-13 DIST Cust'!P505-'FR-16(7)(v)-14 TOTAL CLASS'!P521</f>
        <v>0</v>
      </c>
      <c r="Q505" s="1219">
        <f>'FR-16(7)(v)-3 PROD Demand'!Q505+'FR-16(7)(v)-4 PROD Energy'!Q505+'FR-16(7)(v)-5 PROD Cust'!Q505+'FR-16(7)(v)-7 TRANS Demand'!Q505+'FR-16(7)(v)-8 TRANS Energy'!Q505+'FR-16(7)(v)-9 TRANS Cust'!Q505+'FR-16(7)(v)-11 DIST Demand'!Q505+'FR-16(7)(v)-12 DIST Energy'!Q505+'FR-16(7)(v)-13 DIST Cust'!Q505-'FR-16(7)(v)-14 TOTAL CLASS'!Q521</f>
        <v>0</v>
      </c>
      <c r="R505" s="1218">
        <f>SUM(G505:Q505)</f>
        <v>0</v>
      </c>
      <c r="S505" s="1218">
        <f>F505-R505</f>
        <v>0</v>
      </c>
    </row>
    <row r="506" spans="1:19">
      <c r="A506" s="1214">
        <v>8</v>
      </c>
      <c r="C506" s="1213" t="str">
        <f>'FR-16(7)(v)-1 Functional'!C506</f>
        <v>TOTAL SALES EXPENSE</v>
      </c>
      <c r="D506" s="32"/>
      <c r="E506" s="1212" t="s">
        <v>265</v>
      </c>
      <c r="F506" s="36">
        <f>SUM(F504:F505)</f>
        <v>0</v>
      </c>
      <c r="G506" s="36">
        <f t="shared" ref="G506:S506" si="193">SUM(G504:G505)</f>
        <v>0</v>
      </c>
      <c r="H506" s="36">
        <f t="shared" si="193"/>
        <v>0</v>
      </c>
      <c r="I506" s="36">
        <f t="shared" si="193"/>
        <v>0</v>
      </c>
      <c r="J506" s="36">
        <f t="shared" si="193"/>
        <v>0</v>
      </c>
      <c r="K506" s="36">
        <f t="shared" si="193"/>
        <v>0</v>
      </c>
      <c r="L506" s="36">
        <f t="shared" si="193"/>
        <v>0</v>
      </c>
      <c r="M506" s="36">
        <f t="shared" si="193"/>
        <v>0</v>
      </c>
      <c r="N506" s="36">
        <f t="shared" si="193"/>
        <v>0</v>
      </c>
      <c r="O506" s="36">
        <f t="shared" si="193"/>
        <v>0</v>
      </c>
      <c r="P506" s="36">
        <f t="shared" si="193"/>
        <v>0</v>
      </c>
      <c r="Q506" s="36">
        <f t="shared" si="193"/>
        <v>0</v>
      </c>
      <c r="R506" s="36">
        <f t="shared" si="193"/>
        <v>0</v>
      </c>
      <c r="S506" s="36">
        <f t="shared" si="193"/>
        <v>0</v>
      </c>
    </row>
    <row r="507" spans="1:19">
      <c r="A507" s="1214">
        <v>9</v>
      </c>
      <c r="D507" s="32"/>
      <c r="E507" s="1212"/>
      <c r="I507" s="1213"/>
      <c r="J507" s="1213"/>
      <c r="K507" s="1213"/>
      <c r="L507" s="1213"/>
      <c r="M507" s="1213"/>
      <c r="N507" s="1213"/>
      <c r="O507" s="1213"/>
      <c r="P507" s="1213"/>
    </row>
    <row r="508" spans="1:19">
      <c r="A508" s="1214">
        <v>10</v>
      </c>
      <c r="B508" s="1213" t="s">
        <v>50</v>
      </c>
      <c r="D508" s="32"/>
      <c r="E508" s="1212"/>
      <c r="I508" s="1213"/>
      <c r="J508" s="1213"/>
      <c r="K508" s="1213"/>
      <c r="L508" s="1213"/>
      <c r="M508" s="1213"/>
      <c r="N508" s="1213"/>
      <c r="O508" s="1213"/>
      <c r="P508" s="1213"/>
    </row>
    <row r="509" spans="1:19">
      <c r="A509" s="1214">
        <v>11</v>
      </c>
      <c r="C509" s="1213" t="str">
        <f>'FR-16(7)(v)-1 Functional'!C509</f>
        <v>PRODUCTION - DEMAND RELATED</v>
      </c>
      <c r="D509" s="32" t="str">
        <f>'FR-16(7)(v)-1 Functional'!D509</f>
        <v>P349</v>
      </c>
      <c r="E509" s="1212"/>
      <c r="F509" s="1219">
        <f>'FR-16(7)(v)-3 PROD Demand'!F509+'FR-16(7)(v)-4 PROD Energy'!F509+'FR-16(7)(v)-5 PROD Cust'!F509+'FR-16(7)(v)-7 TRANS Demand'!F509+'FR-16(7)(v)-8 TRANS Energy'!F509+'FR-16(7)(v)-9 TRANS Cust'!F509+'FR-16(7)(v)-11 DIST Demand'!F509+'FR-16(7)(v)-12 DIST Energy'!F509+'FR-16(7)(v)-13 DIST Cust'!F509-'FR-16(7)(v)-14 TOTAL CLASS'!F525</f>
        <v>0</v>
      </c>
      <c r="G509" s="1219">
        <f>'FR-16(7)(v)-3 PROD Demand'!G509+'FR-16(7)(v)-4 PROD Energy'!G509+'FR-16(7)(v)-5 PROD Cust'!G509+'FR-16(7)(v)-7 TRANS Demand'!G509+'FR-16(7)(v)-8 TRANS Energy'!G509+'FR-16(7)(v)-9 TRANS Cust'!G509+'FR-16(7)(v)-11 DIST Demand'!G509+'FR-16(7)(v)-12 DIST Energy'!G509+'FR-16(7)(v)-13 DIST Cust'!G509-'FR-16(7)(v)-14 TOTAL CLASS'!G525</f>
        <v>0</v>
      </c>
      <c r="H509" s="1219">
        <f>'FR-16(7)(v)-3 PROD Demand'!H509+'FR-16(7)(v)-4 PROD Energy'!H509+'FR-16(7)(v)-5 PROD Cust'!H509+'FR-16(7)(v)-7 TRANS Demand'!H509+'FR-16(7)(v)-8 TRANS Energy'!H509+'FR-16(7)(v)-9 TRANS Cust'!H509+'FR-16(7)(v)-11 DIST Demand'!H509+'FR-16(7)(v)-12 DIST Energy'!H509+'FR-16(7)(v)-13 DIST Cust'!H509-'FR-16(7)(v)-14 TOTAL CLASS'!H525</f>
        <v>0</v>
      </c>
      <c r="I509" s="1219">
        <f>'FR-16(7)(v)-3 PROD Demand'!I509+'FR-16(7)(v)-4 PROD Energy'!I509+'FR-16(7)(v)-5 PROD Cust'!I509+'FR-16(7)(v)-7 TRANS Demand'!I509+'FR-16(7)(v)-8 TRANS Energy'!I509+'FR-16(7)(v)-9 TRANS Cust'!I509+'FR-16(7)(v)-11 DIST Demand'!I509+'FR-16(7)(v)-12 DIST Energy'!I509+'FR-16(7)(v)-13 DIST Cust'!I509-'FR-16(7)(v)-14 TOTAL CLASS'!I525</f>
        <v>0</v>
      </c>
      <c r="J509" s="1219">
        <f>'FR-16(7)(v)-3 PROD Demand'!J509+'FR-16(7)(v)-4 PROD Energy'!J509+'FR-16(7)(v)-5 PROD Cust'!J509+'FR-16(7)(v)-7 TRANS Demand'!J509+'FR-16(7)(v)-8 TRANS Energy'!J509+'FR-16(7)(v)-9 TRANS Cust'!J509+'FR-16(7)(v)-11 DIST Demand'!J509+'FR-16(7)(v)-12 DIST Energy'!J509+'FR-16(7)(v)-13 DIST Cust'!J509-'FR-16(7)(v)-14 TOTAL CLASS'!J525</f>
        <v>0</v>
      </c>
      <c r="K509" s="1219">
        <f>'FR-16(7)(v)-3 PROD Demand'!K509+'FR-16(7)(v)-4 PROD Energy'!K509+'FR-16(7)(v)-5 PROD Cust'!K509+'FR-16(7)(v)-7 TRANS Demand'!K509+'FR-16(7)(v)-8 TRANS Energy'!K509+'FR-16(7)(v)-9 TRANS Cust'!K509+'FR-16(7)(v)-11 DIST Demand'!K509+'FR-16(7)(v)-12 DIST Energy'!K509+'FR-16(7)(v)-13 DIST Cust'!K509-'FR-16(7)(v)-14 TOTAL CLASS'!K525</f>
        <v>0</v>
      </c>
      <c r="L509" s="1219">
        <f>'FR-16(7)(v)-3 PROD Demand'!L509+'FR-16(7)(v)-4 PROD Energy'!L509+'FR-16(7)(v)-5 PROD Cust'!L509+'FR-16(7)(v)-7 TRANS Demand'!L509+'FR-16(7)(v)-8 TRANS Energy'!L509+'FR-16(7)(v)-9 TRANS Cust'!L509+'FR-16(7)(v)-11 DIST Demand'!L509+'FR-16(7)(v)-12 DIST Energy'!L509+'FR-16(7)(v)-13 DIST Cust'!L509-'FR-16(7)(v)-14 TOTAL CLASS'!L525</f>
        <v>0</v>
      </c>
      <c r="M509" s="1219">
        <f>'FR-16(7)(v)-3 PROD Demand'!M509+'FR-16(7)(v)-4 PROD Energy'!M509+'FR-16(7)(v)-5 PROD Cust'!M509+'FR-16(7)(v)-7 TRANS Demand'!M509+'FR-16(7)(v)-8 TRANS Energy'!M509+'FR-16(7)(v)-9 TRANS Cust'!M509+'FR-16(7)(v)-11 DIST Demand'!M509+'FR-16(7)(v)-12 DIST Energy'!M509+'FR-16(7)(v)-13 DIST Cust'!M509-'FR-16(7)(v)-14 TOTAL CLASS'!M525</f>
        <v>0</v>
      </c>
      <c r="N509" s="1219">
        <f>'FR-16(7)(v)-3 PROD Demand'!N509+'FR-16(7)(v)-4 PROD Energy'!N509+'FR-16(7)(v)-5 PROD Cust'!N509+'FR-16(7)(v)-7 TRANS Demand'!N509+'FR-16(7)(v)-8 TRANS Energy'!N509+'FR-16(7)(v)-9 TRANS Cust'!N509+'FR-16(7)(v)-11 DIST Demand'!N509+'FR-16(7)(v)-12 DIST Energy'!N509+'FR-16(7)(v)-13 DIST Cust'!N509-'FR-16(7)(v)-14 TOTAL CLASS'!N525</f>
        <v>0</v>
      </c>
      <c r="O509" s="1219">
        <f>'FR-16(7)(v)-3 PROD Demand'!O509+'FR-16(7)(v)-4 PROD Energy'!O509+'FR-16(7)(v)-5 PROD Cust'!O509+'FR-16(7)(v)-7 TRANS Demand'!O509+'FR-16(7)(v)-8 TRANS Energy'!O509+'FR-16(7)(v)-9 TRANS Cust'!O509+'FR-16(7)(v)-11 DIST Demand'!O509+'FR-16(7)(v)-12 DIST Energy'!O509+'FR-16(7)(v)-13 DIST Cust'!O509-'FR-16(7)(v)-14 TOTAL CLASS'!O525</f>
        <v>0</v>
      </c>
      <c r="P509" s="1219">
        <f>'FR-16(7)(v)-3 PROD Demand'!P509+'FR-16(7)(v)-4 PROD Energy'!P509+'FR-16(7)(v)-5 PROD Cust'!P509+'FR-16(7)(v)-7 TRANS Demand'!P509+'FR-16(7)(v)-8 TRANS Energy'!P509+'FR-16(7)(v)-9 TRANS Cust'!P509+'FR-16(7)(v)-11 DIST Demand'!P509+'FR-16(7)(v)-12 DIST Energy'!P509+'FR-16(7)(v)-13 DIST Cust'!P509-'FR-16(7)(v)-14 TOTAL CLASS'!P525</f>
        <v>0</v>
      </c>
      <c r="Q509" s="1219">
        <f>'FR-16(7)(v)-3 PROD Demand'!Q509+'FR-16(7)(v)-4 PROD Energy'!Q509+'FR-16(7)(v)-5 PROD Cust'!Q509+'FR-16(7)(v)-7 TRANS Demand'!Q509+'FR-16(7)(v)-8 TRANS Energy'!Q509+'FR-16(7)(v)-9 TRANS Cust'!Q509+'FR-16(7)(v)-11 DIST Demand'!Q509+'FR-16(7)(v)-12 DIST Energy'!Q509+'FR-16(7)(v)-13 DIST Cust'!Q509-'FR-16(7)(v)-14 TOTAL CLASS'!Q525</f>
        <v>0</v>
      </c>
      <c r="R509" s="1218">
        <f t="shared" ref="R509:R515" si="194">SUM(G509:Q509)</f>
        <v>0</v>
      </c>
      <c r="S509" s="1218">
        <f t="shared" ref="S509:S515" si="195">F509-R509</f>
        <v>0</v>
      </c>
    </row>
    <row r="510" spans="1:19">
      <c r="A510" s="1214">
        <v>12</v>
      </c>
      <c r="C510" s="1213" t="str">
        <f>'FR-16(7)(v)-1 Functional'!C510</f>
        <v>PRODUCTION - ENERGY RELATED</v>
      </c>
      <c r="D510" s="32" t="str">
        <f>'FR-16(7)(v)-1 Functional'!D510</f>
        <v>E349</v>
      </c>
      <c r="E510" s="1212"/>
      <c r="F510" s="1219">
        <f>'FR-16(7)(v)-3 PROD Demand'!F510+'FR-16(7)(v)-4 PROD Energy'!F510+'FR-16(7)(v)-5 PROD Cust'!F510+'FR-16(7)(v)-7 TRANS Demand'!F510+'FR-16(7)(v)-8 TRANS Energy'!F510+'FR-16(7)(v)-9 TRANS Cust'!F510+'FR-16(7)(v)-11 DIST Demand'!F510+'FR-16(7)(v)-12 DIST Energy'!F510+'FR-16(7)(v)-13 DIST Cust'!F510-'FR-16(7)(v)-14 TOTAL CLASS'!F526</f>
        <v>0</v>
      </c>
      <c r="G510" s="1219">
        <f>'FR-16(7)(v)-3 PROD Demand'!G510+'FR-16(7)(v)-4 PROD Energy'!G510+'FR-16(7)(v)-5 PROD Cust'!G510+'FR-16(7)(v)-7 TRANS Demand'!G510+'FR-16(7)(v)-8 TRANS Energy'!G510+'FR-16(7)(v)-9 TRANS Cust'!G510+'FR-16(7)(v)-11 DIST Demand'!G510+'FR-16(7)(v)-12 DIST Energy'!G510+'FR-16(7)(v)-13 DIST Cust'!G510-'FR-16(7)(v)-14 TOTAL CLASS'!G526</f>
        <v>0</v>
      </c>
      <c r="H510" s="1219">
        <f>'FR-16(7)(v)-3 PROD Demand'!H510+'FR-16(7)(v)-4 PROD Energy'!H510+'FR-16(7)(v)-5 PROD Cust'!H510+'FR-16(7)(v)-7 TRANS Demand'!H510+'FR-16(7)(v)-8 TRANS Energy'!H510+'FR-16(7)(v)-9 TRANS Cust'!H510+'FR-16(7)(v)-11 DIST Demand'!H510+'FR-16(7)(v)-12 DIST Energy'!H510+'FR-16(7)(v)-13 DIST Cust'!H510-'FR-16(7)(v)-14 TOTAL CLASS'!H526</f>
        <v>0</v>
      </c>
      <c r="I510" s="1219">
        <f>'FR-16(7)(v)-3 PROD Demand'!I510+'FR-16(7)(v)-4 PROD Energy'!I510+'FR-16(7)(v)-5 PROD Cust'!I510+'FR-16(7)(v)-7 TRANS Demand'!I510+'FR-16(7)(v)-8 TRANS Energy'!I510+'FR-16(7)(v)-9 TRANS Cust'!I510+'FR-16(7)(v)-11 DIST Demand'!I510+'FR-16(7)(v)-12 DIST Energy'!I510+'FR-16(7)(v)-13 DIST Cust'!I510-'FR-16(7)(v)-14 TOTAL CLASS'!I526</f>
        <v>0</v>
      </c>
      <c r="J510" s="1219">
        <f>'FR-16(7)(v)-3 PROD Demand'!J510+'FR-16(7)(v)-4 PROD Energy'!J510+'FR-16(7)(v)-5 PROD Cust'!J510+'FR-16(7)(v)-7 TRANS Demand'!J510+'FR-16(7)(v)-8 TRANS Energy'!J510+'FR-16(7)(v)-9 TRANS Cust'!J510+'FR-16(7)(v)-11 DIST Demand'!J510+'FR-16(7)(v)-12 DIST Energy'!J510+'FR-16(7)(v)-13 DIST Cust'!J510-'FR-16(7)(v)-14 TOTAL CLASS'!J526</f>
        <v>0</v>
      </c>
      <c r="K510" s="1219">
        <f>'FR-16(7)(v)-3 PROD Demand'!K510+'FR-16(7)(v)-4 PROD Energy'!K510+'FR-16(7)(v)-5 PROD Cust'!K510+'FR-16(7)(v)-7 TRANS Demand'!K510+'FR-16(7)(v)-8 TRANS Energy'!K510+'FR-16(7)(v)-9 TRANS Cust'!K510+'FR-16(7)(v)-11 DIST Demand'!K510+'FR-16(7)(v)-12 DIST Energy'!K510+'FR-16(7)(v)-13 DIST Cust'!K510-'FR-16(7)(v)-14 TOTAL CLASS'!K526</f>
        <v>0</v>
      </c>
      <c r="L510" s="1219">
        <f>'FR-16(7)(v)-3 PROD Demand'!L510+'FR-16(7)(v)-4 PROD Energy'!L510+'FR-16(7)(v)-5 PROD Cust'!L510+'FR-16(7)(v)-7 TRANS Demand'!L510+'FR-16(7)(v)-8 TRANS Energy'!L510+'FR-16(7)(v)-9 TRANS Cust'!L510+'FR-16(7)(v)-11 DIST Demand'!L510+'FR-16(7)(v)-12 DIST Energy'!L510+'FR-16(7)(v)-13 DIST Cust'!L510-'FR-16(7)(v)-14 TOTAL CLASS'!L526</f>
        <v>0</v>
      </c>
      <c r="M510" s="1219">
        <f>'FR-16(7)(v)-3 PROD Demand'!M510+'FR-16(7)(v)-4 PROD Energy'!M510+'FR-16(7)(v)-5 PROD Cust'!M510+'FR-16(7)(v)-7 TRANS Demand'!M510+'FR-16(7)(v)-8 TRANS Energy'!M510+'FR-16(7)(v)-9 TRANS Cust'!M510+'FR-16(7)(v)-11 DIST Demand'!M510+'FR-16(7)(v)-12 DIST Energy'!M510+'FR-16(7)(v)-13 DIST Cust'!M510-'FR-16(7)(v)-14 TOTAL CLASS'!M526</f>
        <v>0</v>
      </c>
      <c r="N510" s="1219">
        <f>'FR-16(7)(v)-3 PROD Demand'!N510+'FR-16(7)(v)-4 PROD Energy'!N510+'FR-16(7)(v)-5 PROD Cust'!N510+'FR-16(7)(v)-7 TRANS Demand'!N510+'FR-16(7)(v)-8 TRANS Energy'!N510+'FR-16(7)(v)-9 TRANS Cust'!N510+'FR-16(7)(v)-11 DIST Demand'!N510+'FR-16(7)(v)-12 DIST Energy'!N510+'FR-16(7)(v)-13 DIST Cust'!N510-'FR-16(7)(v)-14 TOTAL CLASS'!N526</f>
        <v>0</v>
      </c>
      <c r="O510" s="1219">
        <f>'FR-16(7)(v)-3 PROD Demand'!O510+'FR-16(7)(v)-4 PROD Energy'!O510+'FR-16(7)(v)-5 PROD Cust'!O510+'FR-16(7)(v)-7 TRANS Demand'!O510+'FR-16(7)(v)-8 TRANS Energy'!O510+'FR-16(7)(v)-9 TRANS Cust'!O510+'FR-16(7)(v)-11 DIST Demand'!O510+'FR-16(7)(v)-12 DIST Energy'!O510+'FR-16(7)(v)-13 DIST Cust'!O510-'FR-16(7)(v)-14 TOTAL CLASS'!O526</f>
        <v>0</v>
      </c>
      <c r="P510" s="1219">
        <f>'FR-16(7)(v)-3 PROD Demand'!P510+'FR-16(7)(v)-4 PROD Energy'!P510+'FR-16(7)(v)-5 PROD Cust'!P510+'FR-16(7)(v)-7 TRANS Demand'!P510+'FR-16(7)(v)-8 TRANS Energy'!P510+'FR-16(7)(v)-9 TRANS Cust'!P510+'FR-16(7)(v)-11 DIST Demand'!P510+'FR-16(7)(v)-12 DIST Energy'!P510+'FR-16(7)(v)-13 DIST Cust'!P510-'FR-16(7)(v)-14 TOTAL CLASS'!P526</f>
        <v>0</v>
      </c>
      <c r="Q510" s="1219">
        <f>'FR-16(7)(v)-3 PROD Demand'!Q510+'FR-16(7)(v)-4 PROD Energy'!Q510+'FR-16(7)(v)-5 PROD Cust'!Q510+'FR-16(7)(v)-7 TRANS Demand'!Q510+'FR-16(7)(v)-8 TRANS Energy'!Q510+'FR-16(7)(v)-9 TRANS Cust'!Q510+'FR-16(7)(v)-11 DIST Demand'!Q510+'FR-16(7)(v)-12 DIST Energy'!Q510+'FR-16(7)(v)-13 DIST Cust'!Q510-'FR-16(7)(v)-14 TOTAL CLASS'!Q526</f>
        <v>0</v>
      </c>
      <c r="R510" s="1218">
        <f t="shared" si="194"/>
        <v>0</v>
      </c>
      <c r="S510" s="1218">
        <f t="shared" si="195"/>
        <v>0</v>
      </c>
    </row>
    <row r="511" spans="1:19">
      <c r="A511" s="1214">
        <v>13</v>
      </c>
      <c r="C511" s="1213" t="s">
        <v>578</v>
      </c>
      <c r="D511" s="32" t="s">
        <v>674</v>
      </c>
      <c r="E511" s="1212"/>
      <c r="F511" s="1219">
        <f>'FR-16(7)(v)-3 PROD Demand'!F511+'FR-16(7)(v)-4 PROD Energy'!F511+'FR-16(7)(v)-5 PROD Cust'!F511+'FR-16(7)(v)-7 TRANS Demand'!F511+'FR-16(7)(v)-8 TRANS Energy'!F511+'FR-16(7)(v)-9 TRANS Cust'!F511+'FR-16(7)(v)-11 DIST Demand'!F511+'FR-16(7)(v)-12 DIST Energy'!F511+'FR-16(7)(v)-13 DIST Cust'!F511-'FR-16(7)(v)-14 TOTAL CLASS'!F527</f>
        <v>0</v>
      </c>
      <c r="G511" s="1219">
        <f>'FR-16(7)(v)-3 PROD Demand'!G511+'FR-16(7)(v)-4 PROD Energy'!G511+'FR-16(7)(v)-5 PROD Cust'!G511+'FR-16(7)(v)-7 TRANS Demand'!G511+'FR-16(7)(v)-8 TRANS Energy'!G511+'FR-16(7)(v)-9 TRANS Cust'!G511+'FR-16(7)(v)-11 DIST Demand'!G511+'FR-16(7)(v)-12 DIST Energy'!G511+'FR-16(7)(v)-13 DIST Cust'!G511-'FR-16(7)(v)-14 TOTAL CLASS'!G527</f>
        <v>0</v>
      </c>
      <c r="H511" s="1219">
        <f>'FR-16(7)(v)-3 PROD Demand'!H511+'FR-16(7)(v)-4 PROD Energy'!H511+'FR-16(7)(v)-5 PROD Cust'!H511+'FR-16(7)(v)-7 TRANS Demand'!H511+'FR-16(7)(v)-8 TRANS Energy'!H511+'FR-16(7)(v)-9 TRANS Cust'!H511+'FR-16(7)(v)-11 DIST Demand'!H511+'FR-16(7)(v)-12 DIST Energy'!H511+'FR-16(7)(v)-13 DIST Cust'!H511-'FR-16(7)(v)-14 TOTAL CLASS'!H527</f>
        <v>0</v>
      </c>
      <c r="I511" s="1219">
        <f>'FR-16(7)(v)-3 PROD Demand'!I511+'FR-16(7)(v)-4 PROD Energy'!I511+'FR-16(7)(v)-5 PROD Cust'!I511+'FR-16(7)(v)-7 TRANS Demand'!I511+'FR-16(7)(v)-8 TRANS Energy'!I511+'FR-16(7)(v)-9 TRANS Cust'!I511+'FR-16(7)(v)-11 DIST Demand'!I511+'FR-16(7)(v)-12 DIST Energy'!I511+'FR-16(7)(v)-13 DIST Cust'!I511-'FR-16(7)(v)-14 TOTAL CLASS'!I527</f>
        <v>0</v>
      </c>
      <c r="J511" s="1219">
        <f>'FR-16(7)(v)-3 PROD Demand'!J511+'FR-16(7)(v)-4 PROD Energy'!J511+'FR-16(7)(v)-5 PROD Cust'!J511+'FR-16(7)(v)-7 TRANS Demand'!J511+'FR-16(7)(v)-8 TRANS Energy'!J511+'FR-16(7)(v)-9 TRANS Cust'!J511+'FR-16(7)(v)-11 DIST Demand'!J511+'FR-16(7)(v)-12 DIST Energy'!J511+'FR-16(7)(v)-13 DIST Cust'!J511-'FR-16(7)(v)-14 TOTAL CLASS'!J527</f>
        <v>0</v>
      </c>
      <c r="K511" s="1219">
        <f>'FR-16(7)(v)-3 PROD Demand'!K511+'FR-16(7)(v)-4 PROD Energy'!K511+'FR-16(7)(v)-5 PROD Cust'!K511+'FR-16(7)(v)-7 TRANS Demand'!K511+'FR-16(7)(v)-8 TRANS Energy'!K511+'FR-16(7)(v)-9 TRANS Cust'!K511+'FR-16(7)(v)-11 DIST Demand'!K511+'FR-16(7)(v)-12 DIST Energy'!K511+'FR-16(7)(v)-13 DIST Cust'!K511-'FR-16(7)(v)-14 TOTAL CLASS'!K527</f>
        <v>0</v>
      </c>
      <c r="L511" s="1219">
        <f>'FR-16(7)(v)-3 PROD Demand'!L511+'FR-16(7)(v)-4 PROD Energy'!L511+'FR-16(7)(v)-5 PROD Cust'!L511+'FR-16(7)(v)-7 TRANS Demand'!L511+'FR-16(7)(v)-8 TRANS Energy'!L511+'FR-16(7)(v)-9 TRANS Cust'!L511+'FR-16(7)(v)-11 DIST Demand'!L511+'FR-16(7)(v)-12 DIST Energy'!L511+'FR-16(7)(v)-13 DIST Cust'!L511-'FR-16(7)(v)-14 TOTAL CLASS'!L527</f>
        <v>0</v>
      </c>
      <c r="M511" s="1219">
        <f>'FR-16(7)(v)-3 PROD Demand'!M511+'FR-16(7)(v)-4 PROD Energy'!M511+'FR-16(7)(v)-5 PROD Cust'!M511+'FR-16(7)(v)-7 TRANS Demand'!M511+'FR-16(7)(v)-8 TRANS Energy'!M511+'FR-16(7)(v)-9 TRANS Cust'!M511+'FR-16(7)(v)-11 DIST Demand'!M511+'FR-16(7)(v)-12 DIST Energy'!M511+'FR-16(7)(v)-13 DIST Cust'!M511-'FR-16(7)(v)-14 TOTAL CLASS'!M527</f>
        <v>0</v>
      </c>
      <c r="N511" s="1219">
        <f>'FR-16(7)(v)-3 PROD Demand'!N511+'FR-16(7)(v)-4 PROD Energy'!N511+'FR-16(7)(v)-5 PROD Cust'!N511+'FR-16(7)(v)-7 TRANS Demand'!N511+'FR-16(7)(v)-8 TRANS Energy'!N511+'FR-16(7)(v)-9 TRANS Cust'!N511+'FR-16(7)(v)-11 DIST Demand'!N511+'FR-16(7)(v)-12 DIST Energy'!N511+'FR-16(7)(v)-13 DIST Cust'!N511-'FR-16(7)(v)-14 TOTAL CLASS'!N527</f>
        <v>0</v>
      </c>
      <c r="O511" s="1219">
        <f>'FR-16(7)(v)-3 PROD Demand'!O511+'FR-16(7)(v)-4 PROD Energy'!O511+'FR-16(7)(v)-5 PROD Cust'!O511+'FR-16(7)(v)-7 TRANS Demand'!O511+'FR-16(7)(v)-8 TRANS Energy'!O511+'FR-16(7)(v)-9 TRANS Cust'!O511+'FR-16(7)(v)-11 DIST Demand'!O511+'FR-16(7)(v)-12 DIST Energy'!O511+'FR-16(7)(v)-13 DIST Cust'!O511-'FR-16(7)(v)-14 TOTAL CLASS'!O527</f>
        <v>0</v>
      </c>
      <c r="P511" s="1219">
        <f>'FR-16(7)(v)-3 PROD Demand'!P511+'FR-16(7)(v)-4 PROD Energy'!P511+'FR-16(7)(v)-5 PROD Cust'!P511+'FR-16(7)(v)-7 TRANS Demand'!P511+'FR-16(7)(v)-8 TRANS Energy'!P511+'FR-16(7)(v)-9 TRANS Cust'!P511+'FR-16(7)(v)-11 DIST Demand'!P511+'FR-16(7)(v)-12 DIST Energy'!P511+'FR-16(7)(v)-13 DIST Cust'!P511-'FR-16(7)(v)-14 TOTAL CLASS'!P527</f>
        <v>0</v>
      </c>
      <c r="Q511" s="1219">
        <f>'FR-16(7)(v)-3 PROD Demand'!Q511+'FR-16(7)(v)-4 PROD Energy'!Q511+'FR-16(7)(v)-5 PROD Cust'!Q511+'FR-16(7)(v)-7 TRANS Demand'!Q511+'FR-16(7)(v)-8 TRANS Energy'!Q511+'FR-16(7)(v)-9 TRANS Cust'!Q511+'FR-16(7)(v)-11 DIST Demand'!Q511+'FR-16(7)(v)-12 DIST Energy'!Q511+'FR-16(7)(v)-13 DIST Cust'!Q511-'FR-16(7)(v)-14 TOTAL CLASS'!Q527</f>
        <v>0</v>
      </c>
      <c r="R511" s="1218">
        <f t="shared" si="194"/>
        <v>0</v>
      </c>
      <c r="S511" s="1218">
        <f t="shared" si="195"/>
        <v>0</v>
      </c>
    </row>
    <row r="512" spans="1:19">
      <c r="A512" s="1214">
        <v>14</v>
      </c>
      <c r="C512" s="1213" t="str">
        <f>'FR-16(7)(v)-1 Functional'!C512</f>
        <v>DISTRIBUTION</v>
      </c>
      <c r="D512" s="32" t="str">
        <f>'FR-16(7)(v)-1 Functional'!D512</f>
        <v>D349</v>
      </c>
      <c r="E512" s="1212"/>
      <c r="F512" s="1219">
        <f>'FR-16(7)(v)-3 PROD Demand'!F512+'FR-16(7)(v)-4 PROD Energy'!F512+'FR-16(7)(v)-5 PROD Cust'!F512+'FR-16(7)(v)-7 TRANS Demand'!F512+'FR-16(7)(v)-8 TRANS Energy'!F512+'FR-16(7)(v)-9 TRANS Cust'!F512+'FR-16(7)(v)-11 DIST Demand'!F512+'FR-16(7)(v)-12 DIST Energy'!F512+'FR-16(7)(v)-13 DIST Cust'!F512-'FR-16(7)(v)-14 TOTAL CLASS'!F528</f>
        <v>0</v>
      </c>
      <c r="G512" s="1219">
        <f>'FR-16(7)(v)-3 PROD Demand'!G512+'FR-16(7)(v)-4 PROD Energy'!G512+'FR-16(7)(v)-5 PROD Cust'!G512+'FR-16(7)(v)-7 TRANS Demand'!G512+'FR-16(7)(v)-8 TRANS Energy'!G512+'FR-16(7)(v)-9 TRANS Cust'!G512+'FR-16(7)(v)-11 DIST Demand'!G512+'FR-16(7)(v)-12 DIST Energy'!G512+'FR-16(7)(v)-13 DIST Cust'!G512-'FR-16(7)(v)-14 TOTAL CLASS'!G528</f>
        <v>0</v>
      </c>
      <c r="H512" s="1219">
        <f>'FR-16(7)(v)-3 PROD Demand'!H512+'FR-16(7)(v)-4 PROD Energy'!H512+'FR-16(7)(v)-5 PROD Cust'!H512+'FR-16(7)(v)-7 TRANS Demand'!H512+'FR-16(7)(v)-8 TRANS Energy'!H512+'FR-16(7)(v)-9 TRANS Cust'!H512+'FR-16(7)(v)-11 DIST Demand'!H512+'FR-16(7)(v)-12 DIST Energy'!H512+'FR-16(7)(v)-13 DIST Cust'!H512-'FR-16(7)(v)-14 TOTAL CLASS'!H528</f>
        <v>0</v>
      </c>
      <c r="I512" s="1219">
        <f>'FR-16(7)(v)-3 PROD Demand'!I512+'FR-16(7)(v)-4 PROD Energy'!I512+'FR-16(7)(v)-5 PROD Cust'!I512+'FR-16(7)(v)-7 TRANS Demand'!I512+'FR-16(7)(v)-8 TRANS Energy'!I512+'FR-16(7)(v)-9 TRANS Cust'!I512+'FR-16(7)(v)-11 DIST Demand'!I512+'FR-16(7)(v)-12 DIST Energy'!I512+'FR-16(7)(v)-13 DIST Cust'!I512-'FR-16(7)(v)-14 TOTAL CLASS'!I528</f>
        <v>0</v>
      </c>
      <c r="J512" s="1219">
        <f>'FR-16(7)(v)-3 PROD Demand'!J512+'FR-16(7)(v)-4 PROD Energy'!J512+'FR-16(7)(v)-5 PROD Cust'!J512+'FR-16(7)(v)-7 TRANS Demand'!J512+'FR-16(7)(v)-8 TRANS Energy'!J512+'FR-16(7)(v)-9 TRANS Cust'!J512+'FR-16(7)(v)-11 DIST Demand'!J512+'FR-16(7)(v)-12 DIST Energy'!J512+'FR-16(7)(v)-13 DIST Cust'!J512-'FR-16(7)(v)-14 TOTAL CLASS'!J528</f>
        <v>0</v>
      </c>
      <c r="K512" s="1219">
        <f>'FR-16(7)(v)-3 PROD Demand'!K512+'FR-16(7)(v)-4 PROD Energy'!K512+'FR-16(7)(v)-5 PROD Cust'!K512+'FR-16(7)(v)-7 TRANS Demand'!K512+'FR-16(7)(v)-8 TRANS Energy'!K512+'FR-16(7)(v)-9 TRANS Cust'!K512+'FR-16(7)(v)-11 DIST Demand'!K512+'FR-16(7)(v)-12 DIST Energy'!K512+'FR-16(7)(v)-13 DIST Cust'!K512-'FR-16(7)(v)-14 TOTAL CLASS'!K528</f>
        <v>0</v>
      </c>
      <c r="L512" s="1219">
        <f>'FR-16(7)(v)-3 PROD Demand'!L512+'FR-16(7)(v)-4 PROD Energy'!L512+'FR-16(7)(v)-5 PROD Cust'!L512+'FR-16(7)(v)-7 TRANS Demand'!L512+'FR-16(7)(v)-8 TRANS Energy'!L512+'FR-16(7)(v)-9 TRANS Cust'!L512+'FR-16(7)(v)-11 DIST Demand'!L512+'FR-16(7)(v)-12 DIST Energy'!L512+'FR-16(7)(v)-13 DIST Cust'!L512-'FR-16(7)(v)-14 TOTAL CLASS'!L528</f>
        <v>0</v>
      </c>
      <c r="M512" s="1219">
        <f>'FR-16(7)(v)-3 PROD Demand'!M512+'FR-16(7)(v)-4 PROD Energy'!M512+'FR-16(7)(v)-5 PROD Cust'!M512+'FR-16(7)(v)-7 TRANS Demand'!M512+'FR-16(7)(v)-8 TRANS Energy'!M512+'FR-16(7)(v)-9 TRANS Cust'!M512+'FR-16(7)(v)-11 DIST Demand'!M512+'FR-16(7)(v)-12 DIST Energy'!M512+'FR-16(7)(v)-13 DIST Cust'!M512-'FR-16(7)(v)-14 TOTAL CLASS'!M528</f>
        <v>0</v>
      </c>
      <c r="N512" s="1219">
        <f>'FR-16(7)(v)-3 PROD Demand'!N512+'FR-16(7)(v)-4 PROD Energy'!N512+'FR-16(7)(v)-5 PROD Cust'!N512+'FR-16(7)(v)-7 TRANS Demand'!N512+'FR-16(7)(v)-8 TRANS Energy'!N512+'FR-16(7)(v)-9 TRANS Cust'!N512+'FR-16(7)(v)-11 DIST Demand'!N512+'FR-16(7)(v)-12 DIST Energy'!N512+'FR-16(7)(v)-13 DIST Cust'!N512-'FR-16(7)(v)-14 TOTAL CLASS'!N528</f>
        <v>0</v>
      </c>
      <c r="O512" s="1219">
        <f>'FR-16(7)(v)-3 PROD Demand'!O512+'FR-16(7)(v)-4 PROD Energy'!O512+'FR-16(7)(v)-5 PROD Cust'!O512+'FR-16(7)(v)-7 TRANS Demand'!O512+'FR-16(7)(v)-8 TRANS Energy'!O512+'FR-16(7)(v)-9 TRANS Cust'!O512+'FR-16(7)(v)-11 DIST Demand'!O512+'FR-16(7)(v)-12 DIST Energy'!O512+'FR-16(7)(v)-13 DIST Cust'!O512-'FR-16(7)(v)-14 TOTAL CLASS'!O528</f>
        <v>0</v>
      </c>
      <c r="P512" s="1219">
        <f>'FR-16(7)(v)-3 PROD Demand'!P512+'FR-16(7)(v)-4 PROD Energy'!P512+'FR-16(7)(v)-5 PROD Cust'!P512+'FR-16(7)(v)-7 TRANS Demand'!P512+'FR-16(7)(v)-8 TRANS Energy'!P512+'FR-16(7)(v)-9 TRANS Cust'!P512+'FR-16(7)(v)-11 DIST Demand'!P512+'FR-16(7)(v)-12 DIST Energy'!P512+'FR-16(7)(v)-13 DIST Cust'!P512-'FR-16(7)(v)-14 TOTAL CLASS'!P528</f>
        <v>0</v>
      </c>
      <c r="Q512" s="1219">
        <f>'FR-16(7)(v)-3 PROD Demand'!Q512+'FR-16(7)(v)-4 PROD Energy'!Q512+'FR-16(7)(v)-5 PROD Cust'!Q512+'FR-16(7)(v)-7 TRANS Demand'!Q512+'FR-16(7)(v)-8 TRANS Energy'!Q512+'FR-16(7)(v)-9 TRANS Cust'!Q512+'FR-16(7)(v)-11 DIST Demand'!Q512+'FR-16(7)(v)-12 DIST Energy'!Q512+'FR-16(7)(v)-13 DIST Cust'!Q512-'FR-16(7)(v)-14 TOTAL CLASS'!Q528</f>
        <v>0</v>
      </c>
      <c r="R512" s="1218">
        <f t="shared" si="194"/>
        <v>0</v>
      </c>
      <c r="S512" s="1218">
        <f t="shared" si="195"/>
        <v>0</v>
      </c>
    </row>
    <row r="513" spans="1:19">
      <c r="A513" s="1214">
        <v>15</v>
      </c>
      <c r="C513" s="1213" t="str">
        <f>'FR-16(7)(v)-1 Functional'!C513</f>
        <v>CUSTOMER ACCOUNTING</v>
      </c>
      <c r="D513" s="32" t="str">
        <f>'FR-16(7)(v)-1 Functional'!D513</f>
        <v>C319</v>
      </c>
      <c r="E513" s="1212"/>
      <c r="F513" s="1219">
        <f>'FR-16(7)(v)-3 PROD Demand'!F513+'FR-16(7)(v)-4 PROD Energy'!F513+'FR-16(7)(v)-5 PROD Cust'!F513+'FR-16(7)(v)-7 TRANS Demand'!F513+'FR-16(7)(v)-8 TRANS Energy'!F513+'FR-16(7)(v)-9 TRANS Cust'!F513+'FR-16(7)(v)-11 DIST Demand'!F513+'FR-16(7)(v)-12 DIST Energy'!F513+'FR-16(7)(v)-13 DIST Cust'!F513-'FR-16(7)(v)-14 TOTAL CLASS'!F529</f>
        <v>0</v>
      </c>
      <c r="G513" s="1219">
        <f>'FR-16(7)(v)-3 PROD Demand'!G513+'FR-16(7)(v)-4 PROD Energy'!G513+'FR-16(7)(v)-5 PROD Cust'!G513+'FR-16(7)(v)-7 TRANS Demand'!G513+'FR-16(7)(v)-8 TRANS Energy'!G513+'FR-16(7)(v)-9 TRANS Cust'!G513+'FR-16(7)(v)-11 DIST Demand'!G513+'FR-16(7)(v)-12 DIST Energy'!G513+'FR-16(7)(v)-13 DIST Cust'!G513-'FR-16(7)(v)-14 TOTAL CLASS'!G529</f>
        <v>0</v>
      </c>
      <c r="H513" s="1219">
        <f>'FR-16(7)(v)-3 PROD Demand'!H513+'FR-16(7)(v)-4 PROD Energy'!H513+'FR-16(7)(v)-5 PROD Cust'!H513+'FR-16(7)(v)-7 TRANS Demand'!H513+'FR-16(7)(v)-8 TRANS Energy'!H513+'FR-16(7)(v)-9 TRANS Cust'!H513+'FR-16(7)(v)-11 DIST Demand'!H513+'FR-16(7)(v)-12 DIST Energy'!H513+'FR-16(7)(v)-13 DIST Cust'!H513-'FR-16(7)(v)-14 TOTAL CLASS'!H529</f>
        <v>0</v>
      </c>
      <c r="I513" s="1219">
        <f>'FR-16(7)(v)-3 PROD Demand'!I513+'FR-16(7)(v)-4 PROD Energy'!I513+'FR-16(7)(v)-5 PROD Cust'!I513+'FR-16(7)(v)-7 TRANS Demand'!I513+'FR-16(7)(v)-8 TRANS Energy'!I513+'FR-16(7)(v)-9 TRANS Cust'!I513+'FR-16(7)(v)-11 DIST Demand'!I513+'FR-16(7)(v)-12 DIST Energy'!I513+'FR-16(7)(v)-13 DIST Cust'!I513-'FR-16(7)(v)-14 TOTAL CLASS'!I529</f>
        <v>0</v>
      </c>
      <c r="J513" s="1219">
        <f>'FR-16(7)(v)-3 PROD Demand'!J513+'FR-16(7)(v)-4 PROD Energy'!J513+'FR-16(7)(v)-5 PROD Cust'!J513+'FR-16(7)(v)-7 TRANS Demand'!J513+'FR-16(7)(v)-8 TRANS Energy'!J513+'FR-16(7)(v)-9 TRANS Cust'!J513+'FR-16(7)(v)-11 DIST Demand'!J513+'FR-16(7)(v)-12 DIST Energy'!J513+'FR-16(7)(v)-13 DIST Cust'!J513-'FR-16(7)(v)-14 TOTAL CLASS'!J529</f>
        <v>0</v>
      </c>
      <c r="K513" s="1219">
        <f>'FR-16(7)(v)-3 PROD Demand'!K513+'FR-16(7)(v)-4 PROD Energy'!K513+'FR-16(7)(v)-5 PROD Cust'!K513+'FR-16(7)(v)-7 TRANS Demand'!K513+'FR-16(7)(v)-8 TRANS Energy'!K513+'FR-16(7)(v)-9 TRANS Cust'!K513+'FR-16(7)(v)-11 DIST Demand'!K513+'FR-16(7)(v)-12 DIST Energy'!K513+'FR-16(7)(v)-13 DIST Cust'!K513-'FR-16(7)(v)-14 TOTAL CLASS'!K529</f>
        <v>0</v>
      </c>
      <c r="L513" s="1219">
        <f>'FR-16(7)(v)-3 PROD Demand'!L513+'FR-16(7)(v)-4 PROD Energy'!L513+'FR-16(7)(v)-5 PROD Cust'!L513+'FR-16(7)(v)-7 TRANS Demand'!L513+'FR-16(7)(v)-8 TRANS Energy'!L513+'FR-16(7)(v)-9 TRANS Cust'!L513+'FR-16(7)(v)-11 DIST Demand'!L513+'FR-16(7)(v)-12 DIST Energy'!L513+'FR-16(7)(v)-13 DIST Cust'!L513-'FR-16(7)(v)-14 TOTAL CLASS'!L529</f>
        <v>0</v>
      </c>
      <c r="M513" s="1219">
        <f>'FR-16(7)(v)-3 PROD Demand'!M513+'FR-16(7)(v)-4 PROD Energy'!M513+'FR-16(7)(v)-5 PROD Cust'!M513+'FR-16(7)(v)-7 TRANS Demand'!M513+'FR-16(7)(v)-8 TRANS Energy'!M513+'FR-16(7)(v)-9 TRANS Cust'!M513+'FR-16(7)(v)-11 DIST Demand'!M513+'FR-16(7)(v)-12 DIST Energy'!M513+'FR-16(7)(v)-13 DIST Cust'!M513-'FR-16(7)(v)-14 TOTAL CLASS'!M529</f>
        <v>0</v>
      </c>
      <c r="N513" s="1219">
        <f>'FR-16(7)(v)-3 PROD Demand'!N513+'FR-16(7)(v)-4 PROD Energy'!N513+'FR-16(7)(v)-5 PROD Cust'!N513+'FR-16(7)(v)-7 TRANS Demand'!N513+'FR-16(7)(v)-8 TRANS Energy'!N513+'FR-16(7)(v)-9 TRANS Cust'!N513+'FR-16(7)(v)-11 DIST Demand'!N513+'FR-16(7)(v)-12 DIST Energy'!N513+'FR-16(7)(v)-13 DIST Cust'!N513-'FR-16(7)(v)-14 TOTAL CLASS'!N529</f>
        <v>0</v>
      </c>
      <c r="O513" s="1219">
        <f>'FR-16(7)(v)-3 PROD Demand'!O513+'FR-16(7)(v)-4 PROD Energy'!O513+'FR-16(7)(v)-5 PROD Cust'!O513+'FR-16(7)(v)-7 TRANS Demand'!O513+'FR-16(7)(v)-8 TRANS Energy'!O513+'FR-16(7)(v)-9 TRANS Cust'!O513+'FR-16(7)(v)-11 DIST Demand'!O513+'FR-16(7)(v)-12 DIST Energy'!O513+'FR-16(7)(v)-13 DIST Cust'!O513-'FR-16(7)(v)-14 TOTAL CLASS'!O529</f>
        <v>0</v>
      </c>
      <c r="P513" s="1219">
        <f>'FR-16(7)(v)-3 PROD Demand'!P513+'FR-16(7)(v)-4 PROD Energy'!P513+'FR-16(7)(v)-5 PROD Cust'!P513+'FR-16(7)(v)-7 TRANS Demand'!P513+'FR-16(7)(v)-8 TRANS Energy'!P513+'FR-16(7)(v)-9 TRANS Cust'!P513+'FR-16(7)(v)-11 DIST Demand'!P513+'FR-16(7)(v)-12 DIST Energy'!P513+'FR-16(7)(v)-13 DIST Cust'!P513-'FR-16(7)(v)-14 TOTAL CLASS'!P529</f>
        <v>0</v>
      </c>
      <c r="Q513" s="1219">
        <f>'FR-16(7)(v)-3 PROD Demand'!Q513+'FR-16(7)(v)-4 PROD Energy'!Q513+'FR-16(7)(v)-5 PROD Cust'!Q513+'FR-16(7)(v)-7 TRANS Demand'!Q513+'FR-16(7)(v)-8 TRANS Energy'!Q513+'FR-16(7)(v)-9 TRANS Cust'!Q513+'FR-16(7)(v)-11 DIST Demand'!Q513+'FR-16(7)(v)-12 DIST Energy'!Q513+'FR-16(7)(v)-13 DIST Cust'!Q513-'FR-16(7)(v)-14 TOTAL CLASS'!Q529</f>
        <v>0</v>
      </c>
      <c r="R513" s="1218">
        <f t="shared" si="194"/>
        <v>0</v>
      </c>
      <c r="S513" s="1218">
        <f t="shared" si="195"/>
        <v>0</v>
      </c>
    </row>
    <row r="514" spans="1:19">
      <c r="A514" s="1214">
        <v>16</v>
      </c>
      <c r="C514" s="1213" t="str">
        <f>'FR-16(7)(v)-1 Functional'!C514</f>
        <v>CUSTOMER SERVICE &amp; INFORMATION</v>
      </c>
      <c r="D514" s="32" t="str">
        <f>'FR-16(7)(v)-1 Functional'!D514</f>
        <v>C331</v>
      </c>
      <c r="E514" s="1212"/>
      <c r="F514" s="1219">
        <f>'FR-16(7)(v)-3 PROD Demand'!F514+'FR-16(7)(v)-4 PROD Energy'!F514+'FR-16(7)(v)-5 PROD Cust'!F514+'FR-16(7)(v)-7 TRANS Demand'!F514+'FR-16(7)(v)-8 TRANS Energy'!F514+'FR-16(7)(v)-9 TRANS Cust'!F514+'FR-16(7)(v)-11 DIST Demand'!F514+'FR-16(7)(v)-12 DIST Energy'!F514+'FR-16(7)(v)-13 DIST Cust'!F514-'FR-16(7)(v)-14 TOTAL CLASS'!F530</f>
        <v>0</v>
      </c>
      <c r="G514" s="1219">
        <f>'FR-16(7)(v)-3 PROD Demand'!G514+'FR-16(7)(v)-4 PROD Energy'!G514+'FR-16(7)(v)-5 PROD Cust'!G514+'FR-16(7)(v)-7 TRANS Demand'!G514+'FR-16(7)(v)-8 TRANS Energy'!G514+'FR-16(7)(v)-9 TRANS Cust'!G514+'FR-16(7)(v)-11 DIST Demand'!G514+'FR-16(7)(v)-12 DIST Energy'!G514+'FR-16(7)(v)-13 DIST Cust'!G514-'FR-16(7)(v)-14 TOTAL CLASS'!G530</f>
        <v>0</v>
      </c>
      <c r="H514" s="1219">
        <f>'FR-16(7)(v)-3 PROD Demand'!H514+'FR-16(7)(v)-4 PROD Energy'!H514+'FR-16(7)(v)-5 PROD Cust'!H514+'FR-16(7)(v)-7 TRANS Demand'!H514+'FR-16(7)(v)-8 TRANS Energy'!H514+'FR-16(7)(v)-9 TRANS Cust'!H514+'FR-16(7)(v)-11 DIST Demand'!H514+'FR-16(7)(v)-12 DIST Energy'!H514+'FR-16(7)(v)-13 DIST Cust'!H514-'FR-16(7)(v)-14 TOTAL CLASS'!H530</f>
        <v>0</v>
      </c>
      <c r="I514" s="1219">
        <f>'FR-16(7)(v)-3 PROD Demand'!I514+'FR-16(7)(v)-4 PROD Energy'!I514+'FR-16(7)(v)-5 PROD Cust'!I514+'FR-16(7)(v)-7 TRANS Demand'!I514+'FR-16(7)(v)-8 TRANS Energy'!I514+'FR-16(7)(v)-9 TRANS Cust'!I514+'FR-16(7)(v)-11 DIST Demand'!I514+'FR-16(7)(v)-12 DIST Energy'!I514+'FR-16(7)(v)-13 DIST Cust'!I514-'FR-16(7)(v)-14 TOTAL CLASS'!I530</f>
        <v>0</v>
      </c>
      <c r="J514" s="1219">
        <f>'FR-16(7)(v)-3 PROD Demand'!J514+'FR-16(7)(v)-4 PROD Energy'!J514+'FR-16(7)(v)-5 PROD Cust'!J514+'FR-16(7)(v)-7 TRANS Demand'!J514+'FR-16(7)(v)-8 TRANS Energy'!J514+'FR-16(7)(v)-9 TRANS Cust'!J514+'FR-16(7)(v)-11 DIST Demand'!J514+'FR-16(7)(v)-12 DIST Energy'!J514+'FR-16(7)(v)-13 DIST Cust'!J514-'FR-16(7)(v)-14 TOTAL CLASS'!J530</f>
        <v>0</v>
      </c>
      <c r="K514" s="1219">
        <f>'FR-16(7)(v)-3 PROD Demand'!K514+'FR-16(7)(v)-4 PROD Energy'!K514+'FR-16(7)(v)-5 PROD Cust'!K514+'FR-16(7)(v)-7 TRANS Demand'!K514+'FR-16(7)(v)-8 TRANS Energy'!K514+'FR-16(7)(v)-9 TRANS Cust'!K514+'FR-16(7)(v)-11 DIST Demand'!K514+'FR-16(7)(v)-12 DIST Energy'!K514+'FR-16(7)(v)-13 DIST Cust'!K514-'FR-16(7)(v)-14 TOTAL CLASS'!K530</f>
        <v>0</v>
      </c>
      <c r="L514" s="1219">
        <f>'FR-16(7)(v)-3 PROD Demand'!L514+'FR-16(7)(v)-4 PROD Energy'!L514+'FR-16(7)(v)-5 PROD Cust'!L514+'FR-16(7)(v)-7 TRANS Demand'!L514+'FR-16(7)(v)-8 TRANS Energy'!L514+'FR-16(7)(v)-9 TRANS Cust'!L514+'FR-16(7)(v)-11 DIST Demand'!L514+'FR-16(7)(v)-12 DIST Energy'!L514+'FR-16(7)(v)-13 DIST Cust'!L514-'FR-16(7)(v)-14 TOTAL CLASS'!L530</f>
        <v>0</v>
      </c>
      <c r="M514" s="1219">
        <f>'FR-16(7)(v)-3 PROD Demand'!M514+'FR-16(7)(v)-4 PROD Energy'!M514+'FR-16(7)(v)-5 PROD Cust'!M514+'FR-16(7)(v)-7 TRANS Demand'!M514+'FR-16(7)(v)-8 TRANS Energy'!M514+'FR-16(7)(v)-9 TRANS Cust'!M514+'FR-16(7)(v)-11 DIST Demand'!M514+'FR-16(7)(v)-12 DIST Energy'!M514+'FR-16(7)(v)-13 DIST Cust'!M514-'FR-16(7)(v)-14 TOTAL CLASS'!M530</f>
        <v>0</v>
      </c>
      <c r="N514" s="1219">
        <f>'FR-16(7)(v)-3 PROD Demand'!N514+'FR-16(7)(v)-4 PROD Energy'!N514+'FR-16(7)(v)-5 PROD Cust'!N514+'FR-16(7)(v)-7 TRANS Demand'!N514+'FR-16(7)(v)-8 TRANS Energy'!N514+'FR-16(7)(v)-9 TRANS Cust'!N514+'FR-16(7)(v)-11 DIST Demand'!N514+'FR-16(7)(v)-12 DIST Energy'!N514+'FR-16(7)(v)-13 DIST Cust'!N514-'FR-16(7)(v)-14 TOTAL CLASS'!N530</f>
        <v>0</v>
      </c>
      <c r="O514" s="1219">
        <f>'FR-16(7)(v)-3 PROD Demand'!O514+'FR-16(7)(v)-4 PROD Energy'!O514+'FR-16(7)(v)-5 PROD Cust'!O514+'FR-16(7)(v)-7 TRANS Demand'!O514+'FR-16(7)(v)-8 TRANS Energy'!O514+'FR-16(7)(v)-9 TRANS Cust'!O514+'FR-16(7)(v)-11 DIST Demand'!O514+'FR-16(7)(v)-12 DIST Energy'!O514+'FR-16(7)(v)-13 DIST Cust'!O514-'FR-16(7)(v)-14 TOTAL CLASS'!O530</f>
        <v>0</v>
      </c>
      <c r="P514" s="1219">
        <f>'FR-16(7)(v)-3 PROD Demand'!P514+'FR-16(7)(v)-4 PROD Energy'!P514+'FR-16(7)(v)-5 PROD Cust'!P514+'FR-16(7)(v)-7 TRANS Demand'!P514+'FR-16(7)(v)-8 TRANS Energy'!P514+'FR-16(7)(v)-9 TRANS Cust'!P514+'FR-16(7)(v)-11 DIST Demand'!P514+'FR-16(7)(v)-12 DIST Energy'!P514+'FR-16(7)(v)-13 DIST Cust'!P514-'FR-16(7)(v)-14 TOTAL CLASS'!P530</f>
        <v>0</v>
      </c>
      <c r="Q514" s="1219">
        <f>'FR-16(7)(v)-3 PROD Demand'!Q514+'FR-16(7)(v)-4 PROD Energy'!Q514+'FR-16(7)(v)-5 PROD Cust'!Q514+'FR-16(7)(v)-7 TRANS Demand'!Q514+'FR-16(7)(v)-8 TRANS Energy'!Q514+'FR-16(7)(v)-9 TRANS Cust'!Q514+'FR-16(7)(v)-11 DIST Demand'!Q514+'FR-16(7)(v)-12 DIST Energy'!Q514+'FR-16(7)(v)-13 DIST Cust'!Q514-'FR-16(7)(v)-14 TOTAL CLASS'!Q530</f>
        <v>0</v>
      </c>
      <c r="R514" s="1218">
        <f t="shared" si="194"/>
        <v>0</v>
      </c>
      <c r="S514" s="1218">
        <f t="shared" si="195"/>
        <v>0</v>
      </c>
    </row>
    <row r="515" spans="1:19">
      <c r="A515" s="1214">
        <v>17</v>
      </c>
      <c r="C515" s="45" t="str">
        <f>'FR-16(7)(v)-1 Functional'!C515</f>
        <v>SALES</v>
      </c>
      <c r="D515" s="32" t="str">
        <f>'FR-16(7)(v)-1 Functional'!D515</f>
        <v>S319</v>
      </c>
      <c r="E515" s="1212"/>
      <c r="F515" s="1219">
        <f>'FR-16(7)(v)-3 PROD Demand'!F515+'FR-16(7)(v)-4 PROD Energy'!F515+'FR-16(7)(v)-5 PROD Cust'!F515+'FR-16(7)(v)-7 TRANS Demand'!F515+'FR-16(7)(v)-8 TRANS Energy'!F515+'FR-16(7)(v)-9 TRANS Cust'!F515+'FR-16(7)(v)-11 DIST Demand'!F515+'FR-16(7)(v)-12 DIST Energy'!F515+'FR-16(7)(v)-13 DIST Cust'!F515-'FR-16(7)(v)-14 TOTAL CLASS'!F531</f>
        <v>0</v>
      </c>
      <c r="G515" s="1219">
        <f>'FR-16(7)(v)-3 PROD Demand'!G515+'FR-16(7)(v)-4 PROD Energy'!G515+'FR-16(7)(v)-5 PROD Cust'!G515+'FR-16(7)(v)-7 TRANS Demand'!G515+'FR-16(7)(v)-8 TRANS Energy'!G515+'FR-16(7)(v)-9 TRANS Cust'!G515+'FR-16(7)(v)-11 DIST Demand'!G515+'FR-16(7)(v)-12 DIST Energy'!G515+'FR-16(7)(v)-13 DIST Cust'!G515-'FR-16(7)(v)-14 TOTAL CLASS'!G531</f>
        <v>0</v>
      </c>
      <c r="H515" s="1219">
        <f>'FR-16(7)(v)-3 PROD Demand'!H515+'FR-16(7)(v)-4 PROD Energy'!H515+'FR-16(7)(v)-5 PROD Cust'!H515+'FR-16(7)(v)-7 TRANS Demand'!H515+'FR-16(7)(v)-8 TRANS Energy'!H515+'FR-16(7)(v)-9 TRANS Cust'!H515+'FR-16(7)(v)-11 DIST Demand'!H515+'FR-16(7)(v)-12 DIST Energy'!H515+'FR-16(7)(v)-13 DIST Cust'!H515-'FR-16(7)(v)-14 TOTAL CLASS'!H531</f>
        <v>0</v>
      </c>
      <c r="I515" s="1219">
        <f>'FR-16(7)(v)-3 PROD Demand'!I515+'FR-16(7)(v)-4 PROD Energy'!I515+'FR-16(7)(v)-5 PROD Cust'!I515+'FR-16(7)(v)-7 TRANS Demand'!I515+'FR-16(7)(v)-8 TRANS Energy'!I515+'FR-16(7)(v)-9 TRANS Cust'!I515+'FR-16(7)(v)-11 DIST Demand'!I515+'FR-16(7)(v)-12 DIST Energy'!I515+'FR-16(7)(v)-13 DIST Cust'!I515-'FR-16(7)(v)-14 TOTAL CLASS'!I531</f>
        <v>0</v>
      </c>
      <c r="J515" s="1219">
        <f>'FR-16(7)(v)-3 PROD Demand'!J515+'FR-16(7)(v)-4 PROD Energy'!J515+'FR-16(7)(v)-5 PROD Cust'!J515+'FR-16(7)(v)-7 TRANS Demand'!J515+'FR-16(7)(v)-8 TRANS Energy'!J515+'FR-16(7)(v)-9 TRANS Cust'!J515+'FR-16(7)(v)-11 DIST Demand'!J515+'FR-16(7)(v)-12 DIST Energy'!J515+'FR-16(7)(v)-13 DIST Cust'!J515-'FR-16(7)(v)-14 TOTAL CLASS'!J531</f>
        <v>0</v>
      </c>
      <c r="K515" s="1219">
        <f>'FR-16(7)(v)-3 PROD Demand'!K515+'FR-16(7)(v)-4 PROD Energy'!K515+'FR-16(7)(v)-5 PROD Cust'!K515+'FR-16(7)(v)-7 TRANS Demand'!K515+'FR-16(7)(v)-8 TRANS Energy'!K515+'FR-16(7)(v)-9 TRANS Cust'!K515+'FR-16(7)(v)-11 DIST Demand'!K515+'FR-16(7)(v)-12 DIST Energy'!K515+'FR-16(7)(v)-13 DIST Cust'!K515-'FR-16(7)(v)-14 TOTAL CLASS'!K531</f>
        <v>0</v>
      </c>
      <c r="L515" s="1219">
        <f>'FR-16(7)(v)-3 PROD Demand'!L515+'FR-16(7)(v)-4 PROD Energy'!L515+'FR-16(7)(v)-5 PROD Cust'!L515+'FR-16(7)(v)-7 TRANS Demand'!L515+'FR-16(7)(v)-8 TRANS Energy'!L515+'FR-16(7)(v)-9 TRANS Cust'!L515+'FR-16(7)(v)-11 DIST Demand'!L515+'FR-16(7)(v)-12 DIST Energy'!L515+'FR-16(7)(v)-13 DIST Cust'!L515-'FR-16(7)(v)-14 TOTAL CLASS'!L531</f>
        <v>0</v>
      </c>
      <c r="M515" s="1219">
        <f>'FR-16(7)(v)-3 PROD Demand'!M515+'FR-16(7)(v)-4 PROD Energy'!M515+'FR-16(7)(v)-5 PROD Cust'!M515+'FR-16(7)(v)-7 TRANS Demand'!M515+'FR-16(7)(v)-8 TRANS Energy'!M515+'FR-16(7)(v)-9 TRANS Cust'!M515+'FR-16(7)(v)-11 DIST Demand'!M515+'FR-16(7)(v)-12 DIST Energy'!M515+'FR-16(7)(v)-13 DIST Cust'!M515-'FR-16(7)(v)-14 TOTAL CLASS'!M531</f>
        <v>0</v>
      </c>
      <c r="N515" s="1219">
        <f>'FR-16(7)(v)-3 PROD Demand'!N515+'FR-16(7)(v)-4 PROD Energy'!N515+'FR-16(7)(v)-5 PROD Cust'!N515+'FR-16(7)(v)-7 TRANS Demand'!N515+'FR-16(7)(v)-8 TRANS Energy'!N515+'FR-16(7)(v)-9 TRANS Cust'!N515+'FR-16(7)(v)-11 DIST Demand'!N515+'FR-16(7)(v)-12 DIST Energy'!N515+'FR-16(7)(v)-13 DIST Cust'!N515-'FR-16(7)(v)-14 TOTAL CLASS'!N531</f>
        <v>0</v>
      </c>
      <c r="O515" s="1219">
        <f>'FR-16(7)(v)-3 PROD Demand'!O515+'FR-16(7)(v)-4 PROD Energy'!O515+'FR-16(7)(v)-5 PROD Cust'!O515+'FR-16(7)(v)-7 TRANS Demand'!O515+'FR-16(7)(v)-8 TRANS Energy'!O515+'FR-16(7)(v)-9 TRANS Cust'!O515+'FR-16(7)(v)-11 DIST Demand'!O515+'FR-16(7)(v)-12 DIST Energy'!O515+'FR-16(7)(v)-13 DIST Cust'!O515-'FR-16(7)(v)-14 TOTAL CLASS'!O531</f>
        <v>0</v>
      </c>
      <c r="P515" s="1219">
        <f>'FR-16(7)(v)-3 PROD Demand'!P515+'FR-16(7)(v)-4 PROD Energy'!P515+'FR-16(7)(v)-5 PROD Cust'!P515+'FR-16(7)(v)-7 TRANS Demand'!P515+'FR-16(7)(v)-8 TRANS Energy'!P515+'FR-16(7)(v)-9 TRANS Cust'!P515+'FR-16(7)(v)-11 DIST Demand'!P515+'FR-16(7)(v)-12 DIST Energy'!P515+'FR-16(7)(v)-13 DIST Cust'!P515-'FR-16(7)(v)-14 TOTAL CLASS'!P531</f>
        <v>0</v>
      </c>
      <c r="Q515" s="1219">
        <f>'FR-16(7)(v)-3 PROD Demand'!Q515+'FR-16(7)(v)-4 PROD Energy'!Q515+'FR-16(7)(v)-5 PROD Cust'!Q515+'FR-16(7)(v)-7 TRANS Demand'!Q515+'FR-16(7)(v)-8 TRANS Energy'!Q515+'FR-16(7)(v)-9 TRANS Cust'!Q515+'FR-16(7)(v)-11 DIST Demand'!Q515+'FR-16(7)(v)-12 DIST Energy'!Q515+'FR-16(7)(v)-13 DIST Cust'!Q515-'FR-16(7)(v)-14 TOTAL CLASS'!Q531</f>
        <v>0</v>
      </c>
      <c r="R515" s="97">
        <f t="shared" si="194"/>
        <v>0</v>
      </c>
      <c r="S515" s="97">
        <f t="shared" si="195"/>
        <v>0</v>
      </c>
    </row>
    <row r="516" spans="1:19">
      <c r="A516" s="1214">
        <v>18</v>
      </c>
      <c r="C516" s="1213" t="str">
        <f>'FR-16(7)(v)-1 Functional'!C516</f>
        <v>TOT ADMIN &amp; GEN LESS REG EXP</v>
      </c>
      <c r="D516" s="32" t="s">
        <v>265</v>
      </c>
      <c r="E516" s="1212"/>
      <c r="F516" s="98">
        <f>SUM(F509:F515)</f>
        <v>0</v>
      </c>
      <c r="G516" s="98">
        <f t="shared" ref="G516:S516" si="196">SUM(G509:G515)</f>
        <v>0</v>
      </c>
      <c r="H516" s="98">
        <f t="shared" si="196"/>
        <v>0</v>
      </c>
      <c r="I516" s="98">
        <f t="shared" si="196"/>
        <v>0</v>
      </c>
      <c r="J516" s="98">
        <f t="shared" ref="J516:P516" si="197">SUM(J509:J515)</f>
        <v>0</v>
      </c>
      <c r="K516" s="98">
        <f t="shared" si="197"/>
        <v>0</v>
      </c>
      <c r="L516" s="98">
        <f t="shared" si="197"/>
        <v>0</v>
      </c>
      <c r="M516" s="98">
        <f t="shared" si="197"/>
        <v>0</v>
      </c>
      <c r="N516" s="98">
        <f t="shared" si="197"/>
        <v>0</v>
      </c>
      <c r="O516" s="98">
        <f t="shared" si="197"/>
        <v>0</v>
      </c>
      <c r="P516" s="98">
        <f t="shared" si="197"/>
        <v>0</v>
      </c>
      <c r="Q516" s="98">
        <f t="shared" si="196"/>
        <v>0</v>
      </c>
      <c r="R516" s="81">
        <f t="shared" si="196"/>
        <v>0</v>
      </c>
      <c r="S516" s="81">
        <f t="shared" si="196"/>
        <v>0</v>
      </c>
    </row>
    <row r="517" spans="1:19">
      <c r="A517" s="1214">
        <v>19</v>
      </c>
      <c r="C517" s="1213" t="str">
        <f>'FR-16(7)(v)-1 Functional'!C517</f>
        <v>RATE CASE EXPENSE ADJUSTMENT</v>
      </c>
      <c r="D517" s="32" t="str">
        <f>'FR-16(7)(v)-1 Functional'!D517</f>
        <v>A315</v>
      </c>
      <c r="E517" s="1212"/>
      <c r="F517" s="1219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33</f>
        <v>0</v>
      </c>
      <c r="G517" s="1219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33</f>
        <v>0</v>
      </c>
      <c r="H517" s="1219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33</f>
        <v>0</v>
      </c>
      <c r="I517" s="1219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33</f>
        <v>0</v>
      </c>
      <c r="J517" s="1219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33</f>
        <v>0</v>
      </c>
      <c r="K517" s="1219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33</f>
        <v>0</v>
      </c>
      <c r="L517" s="1219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33</f>
        <v>0</v>
      </c>
      <c r="M517" s="1219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33</f>
        <v>0</v>
      </c>
      <c r="N517" s="1219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33</f>
        <v>0</v>
      </c>
      <c r="O517" s="1219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33</f>
        <v>0</v>
      </c>
      <c r="P517" s="1219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33</f>
        <v>0</v>
      </c>
      <c r="Q517" s="1219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33</f>
        <v>0</v>
      </c>
      <c r="R517" s="1218">
        <f t="shared" ref="R517:R530" si="198">SUM(G517:Q517)</f>
        <v>0</v>
      </c>
      <c r="S517" s="1218">
        <f t="shared" ref="S517:S530" si="199">F517-R517</f>
        <v>0</v>
      </c>
    </row>
    <row r="518" spans="1:19">
      <c r="A518" s="1214">
        <v>20</v>
      </c>
      <c r="C518" s="1213" t="str">
        <f>'FR-16(7)(v)-1 Functional'!C518</f>
        <v>ELIMINATE MISCELLANEOUS EXPENSES ADJUSTMENT</v>
      </c>
      <c r="D518" s="32" t="str">
        <f>'FR-16(7)(v)-1 Functional'!D518</f>
        <v>A315</v>
      </c>
      <c r="E518" s="1212"/>
      <c r="F518" s="1219">
        <f>'FR-16(7)(v)-3 PROD Demand'!F518+'FR-16(7)(v)-4 PROD Energy'!F518+'FR-16(7)(v)-5 PROD Cust'!F518+'FR-16(7)(v)-7 TRANS Demand'!F518+'FR-16(7)(v)-8 TRANS Energy'!F518+'FR-16(7)(v)-9 TRANS Cust'!F518+'FR-16(7)(v)-11 DIST Demand'!F518+'FR-16(7)(v)-12 DIST Energy'!F518+'FR-16(7)(v)-13 DIST Cust'!F518-'FR-16(7)(v)-14 TOTAL CLASS'!F534</f>
        <v>0</v>
      </c>
      <c r="G518" s="1219">
        <f>'FR-16(7)(v)-3 PROD Demand'!G518+'FR-16(7)(v)-4 PROD Energy'!G518+'FR-16(7)(v)-5 PROD Cust'!G518+'FR-16(7)(v)-7 TRANS Demand'!G518+'FR-16(7)(v)-8 TRANS Energy'!G518+'FR-16(7)(v)-9 TRANS Cust'!G518+'FR-16(7)(v)-11 DIST Demand'!G518+'FR-16(7)(v)-12 DIST Energy'!G518+'FR-16(7)(v)-13 DIST Cust'!G518-'FR-16(7)(v)-14 TOTAL CLASS'!G534</f>
        <v>0</v>
      </c>
      <c r="H518" s="1219">
        <f>'FR-16(7)(v)-3 PROD Demand'!H518+'FR-16(7)(v)-4 PROD Energy'!H518+'FR-16(7)(v)-5 PROD Cust'!H518+'FR-16(7)(v)-7 TRANS Demand'!H518+'FR-16(7)(v)-8 TRANS Energy'!H518+'FR-16(7)(v)-9 TRANS Cust'!H518+'FR-16(7)(v)-11 DIST Demand'!H518+'FR-16(7)(v)-12 DIST Energy'!H518+'FR-16(7)(v)-13 DIST Cust'!H518-'FR-16(7)(v)-14 TOTAL CLASS'!H534</f>
        <v>0</v>
      </c>
      <c r="I518" s="1219">
        <f>'FR-16(7)(v)-3 PROD Demand'!I518+'FR-16(7)(v)-4 PROD Energy'!I518+'FR-16(7)(v)-5 PROD Cust'!I518+'FR-16(7)(v)-7 TRANS Demand'!I518+'FR-16(7)(v)-8 TRANS Energy'!I518+'FR-16(7)(v)-9 TRANS Cust'!I518+'FR-16(7)(v)-11 DIST Demand'!I518+'FR-16(7)(v)-12 DIST Energy'!I518+'FR-16(7)(v)-13 DIST Cust'!I518-'FR-16(7)(v)-14 TOTAL CLASS'!I534</f>
        <v>0</v>
      </c>
      <c r="J518" s="1219">
        <f>'FR-16(7)(v)-3 PROD Demand'!J518+'FR-16(7)(v)-4 PROD Energy'!J518+'FR-16(7)(v)-5 PROD Cust'!J518+'FR-16(7)(v)-7 TRANS Demand'!J518+'FR-16(7)(v)-8 TRANS Energy'!J518+'FR-16(7)(v)-9 TRANS Cust'!J518+'FR-16(7)(v)-11 DIST Demand'!J518+'FR-16(7)(v)-12 DIST Energy'!J518+'FR-16(7)(v)-13 DIST Cust'!J518-'FR-16(7)(v)-14 TOTAL CLASS'!J534</f>
        <v>0</v>
      </c>
      <c r="K518" s="1219">
        <f>'FR-16(7)(v)-3 PROD Demand'!K518+'FR-16(7)(v)-4 PROD Energy'!K518+'FR-16(7)(v)-5 PROD Cust'!K518+'FR-16(7)(v)-7 TRANS Demand'!K518+'FR-16(7)(v)-8 TRANS Energy'!K518+'FR-16(7)(v)-9 TRANS Cust'!K518+'FR-16(7)(v)-11 DIST Demand'!K518+'FR-16(7)(v)-12 DIST Energy'!K518+'FR-16(7)(v)-13 DIST Cust'!K518-'FR-16(7)(v)-14 TOTAL CLASS'!K534</f>
        <v>0</v>
      </c>
      <c r="L518" s="1219">
        <f>'FR-16(7)(v)-3 PROD Demand'!L518+'FR-16(7)(v)-4 PROD Energy'!L518+'FR-16(7)(v)-5 PROD Cust'!L518+'FR-16(7)(v)-7 TRANS Demand'!L518+'FR-16(7)(v)-8 TRANS Energy'!L518+'FR-16(7)(v)-9 TRANS Cust'!L518+'FR-16(7)(v)-11 DIST Demand'!L518+'FR-16(7)(v)-12 DIST Energy'!L518+'FR-16(7)(v)-13 DIST Cust'!L518-'FR-16(7)(v)-14 TOTAL CLASS'!L534</f>
        <v>0</v>
      </c>
      <c r="M518" s="1219">
        <f>'FR-16(7)(v)-3 PROD Demand'!M518+'FR-16(7)(v)-4 PROD Energy'!M518+'FR-16(7)(v)-5 PROD Cust'!M518+'FR-16(7)(v)-7 TRANS Demand'!M518+'FR-16(7)(v)-8 TRANS Energy'!M518+'FR-16(7)(v)-9 TRANS Cust'!M518+'FR-16(7)(v)-11 DIST Demand'!M518+'FR-16(7)(v)-12 DIST Energy'!M518+'FR-16(7)(v)-13 DIST Cust'!M518-'FR-16(7)(v)-14 TOTAL CLASS'!M534</f>
        <v>0</v>
      </c>
      <c r="N518" s="1219">
        <f>'FR-16(7)(v)-3 PROD Demand'!N518+'FR-16(7)(v)-4 PROD Energy'!N518+'FR-16(7)(v)-5 PROD Cust'!N518+'FR-16(7)(v)-7 TRANS Demand'!N518+'FR-16(7)(v)-8 TRANS Energy'!N518+'FR-16(7)(v)-9 TRANS Cust'!N518+'FR-16(7)(v)-11 DIST Demand'!N518+'FR-16(7)(v)-12 DIST Energy'!N518+'FR-16(7)(v)-13 DIST Cust'!N518-'FR-16(7)(v)-14 TOTAL CLASS'!N534</f>
        <v>0</v>
      </c>
      <c r="O518" s="1219">
        <f>'FR-16(7)(v)-3 PROD Demand'!O518+'FR-16(7)(v)-4 PROD Energy'!O518+'FR-16(7)(v)-5 PROD Cust'!O518+'FR-16(7)(v)-7 TRANS Demand'!O518+'FR-16(7)(v)-8 TRANS Energy'!O518+'FR-16(7)(v)-9 TRANS Cust'!O518+'FR-16(7)(v)-11 DIST Demand'!O518+'FR-16(7)(v)-12 DIST Energy'!O518+'FR-16(7)(v)-13 DIST Cust'!O518-'FR-16(7)(v)-14 TOTAL CLASS'!O534</f>
        <v>0</v>
      </c>
      <c r="P518" s="1219">
        <f>'FR-16(7)(v)-3 PROD Demand'!P518+'FR-16(7)(v)-4 PROD Energy'!P518+'FR-16(7)(v)-5 PROD Cust'!P518+'FR-16(7)(v)-7 TRANS Demand'!P518+'FR-16(7)(v)-8 TRANS Energy'!P518+'FR-16(7)(v)-9 TRANS Cust'!P518+'FR-16(7)(v)-11 DIST Demand'!P518+'FR-16(7)(v)-12 DIST Energy'!P518+'FR-16(7)(v)-13 DIST Cust'!P518-'FR-16(7)(v)-14 TOTAL CLASS'!P534</f>
        <v>0</v>
      </c>
      <c r="Q518" s="1219">
        <f>'FR-16(7)(v)-3 PROD Demand'!Q518+'FR-16(7)(v)-4 PROD Energy'!Q518+'FR-16(7)(v)-5 PROD Cust'!Q518+'FR-16(7)(v)-7 TRANS Demand'!Q518+'FR-16(7)(v)-8 TRANS Energy'!Q518+'FR-16(7)(v)-9 TRANS Cust'!Q518+'FR-16(7)(v)-11 DIST Demand'!Q518+'FR-16(7)(v)-12 DIST Energy'!Q518+'FR-16(7)(v)-13 DIST Cust'!Q518-'FR-16(7)(v)-14 TOTAL CLASS'!Q534</f>
        <v>0</v>
      </c>
      <c r="R518" s="1218">
        <f t="shared" si="198"/>
        <v>0</v>
      </c>
      <c r="S518" s="1218">
        <f t="shared" si="199"/>
        <v>0</v>
      </c>
    </row>
    <row r="519" spans="1:19">
      <c r="A519" s="1214">
        <v>21</v>
      </c>
      <c r="C519" s="1213" t="str">
        <f>'FR-16(7)(v)-1 Functional'!C519</f>
        <v>AMI BENEFIT LEVELIZATION</v>
      </c>
      <c r="D519" s="32" t="str">
        <f>'FR-16(7)(v)-1 Functional'!D519</f>
        <v>A315</v>
      </c>
      <c r="E519" s="1212"/>
      <c r="F519" s="1219">
        <f>'FR-16(7)(v)-3 PROD Demand'!F519+'FR-16(7)(v)-4 PROD Energy'!F519+'FR-16(7)(v)-5 PROD Cust'!F519+'FR-16(7)(v)-7 TRANS Demand'!F519+'FR-16(7)(v)-8 TRANS Energy'!F519+'FR-16(7)(v)-9 TRANS Cust'!F519+'FR-16(7)(v)-11 DIST Demand'!F519+'FR-16(7)(v)-12 DIST Energy'!F519+'FR-16(7)(v)-13 DIST Cust'!F519-'FR-16(7)(v)-14 TOTAL CLASS'!F535</f>
        <v>0</v>
      </c>
      <c r="G519" s="1219">
        <f>'FR-16(7)(v)-3 PROD Demand'!G519+'FR-16(7)(v)-4 PROD Energy'!G519+'FR-16(7)(v)-5 PROD Cust'!G519+'FR-16(7)(v)-7 TRANS Demand'!G519+'FR-16(7)(v)-8 TRANS Energy'!G519+'FR-16(7)(v)-9 TRANS Cust'!G519+'FR-16(7)(v)-11 DIST Demand'!G519+'FR-16(7)(v)-12 DIST Energy'!G519+'FR-16(7)(v)-13 DIST Cust'!G519-'FR-16(7)(v)-14 TOTAL CLASS'!G535</f>
        <v>0</v>
      </c>
      <c r="H519" s="1219">
        <f>'FR-16(7)(v)-3 PROD Demand'!H519+'FR-16(7)(v)-4 PROD Energy'!H519+'FR-16(7)(v)-5 PROD Cust'!H519+'FR-16(7)(v)-7 TRANS Demand'!H519+'FR-16(7)(v)-8 TRANS Energy'!H519+'FR-16(7)(v)-9 TRANS Cust'!H519+'FR-16(7)(v)-11 DIST Demand'!H519+'FR-16(7)(v)-12 DIST Energy'!H519+'FR-16(7)(v)-13 DIST Cust'!H519-'FR-16(7)(v)-14 TOTAL CLASS'!H535</f>
        <v>0</v>
      </c>
      <c r="I519" s="1219">
        <f>'FR-16(7)(v)-3 PROD Demand'!I519+'FR-16(7)(v)-4 PROD Energy'!I519+'FR-16(7)(v)-5 PROD Cust'!I519+'FR-16(7)(v)-7 TRANS Demand'!I519+'FR-16(7)(v)-8 TRANS Energy'!I519+'FR-16(7)(v)-9 TRANS Cust'!I519+'FR-16(7)(v)-11 DIST Demand'!I519+'FR-16(7)(v)-12 DIST Energy'!I519+'FR-16(7)(v)-13 DIST Cust'!I519-'FR-16(7)(v)-14 TOTAL CLASS'!I535</f>
        <v>0</v>
      </c>
      <c r="J519" s="1219">
        <f>'FR-16(7)(v)-3 PROD Demand'!J519+'FR-16(7)(v)-4 PROD Energy'!J519+'FR-16(7)(v)-5 PROD Cust'!J519+'FR-16(7)(v)-7 TRANS Demand'!J519+'FR-16(7)(v)-8 TRANS Energy'!J519+'FR-16(7)(v)-9 TRANS Cust'!J519+'FR-16(7)(v)-11 DIST Demand'!J519+'FR-16(7)(v)-12 DIST Energy'!J519+'FR-16(7)(v)-13 DIST Cust'!J519-'FR-16(7)(v)-14 TOTAL CLASS'!J535</f>
        <v>0</v>
      </c>
      <c r="K519" s="1219">
        <f>'FR-16(7)(v)-3 PROD Demand'!K519+'FR-16(7)(v)-4 PROD Energy'!K519+'FR-16(7)(v)-5 PROD Cust'!K519+'FR-16(7)(v)-7 TRANS Demand'!K519+'FR-16(7)(v)-8 TRANS Energy'!K519+'FR-16(7)(v)-9 TRANS Cust'!K519+'FR-16(7)(v)-11 DIST Demand'!K519+'FR-16(7)(v)-12 DIST Energy'!K519+'FR-16(7)(v)-13 DIST Cust'!K519-'FR-16(7)(v)-14 TOTAL CLASS'!K535</f>
        <v>0</v>
      </c>
      <c r="L519" s="1219">
        <f>'FR-16(7)(v)-3 PROD Demand'!L519+'FR-16(7)(v)-4 PROD Energy'!L519+'FR-16(7)(v)-5 PROD Cust'!L519+'FR-16(7)(v)-7 TRANS Demand'!L519+'FR-16(7)(v)-8 TRANS Energy'!L519+'FR-16(7)(v)-9 TRANS Cust'!L519+'FR-16(7)(v)-11 DIST Demand'!L519+'FR-16(7)(v)-12 DIST Energy'!L519+'FR-16(7)(v)-13 DIST Cust'!L519-'FR-16(7)(v)-14 TOTAL CLASS'!L535</f>
        <v>0</v>
      </c>
      <c r="M519" s="1219">
        <f>'FR-16(7)(v)-3 PROD Demand'!M519+'FR-16(7)(v)-4 PROD Energy'!M519+'FR-16(7)(v)-5 PROD Cust'!M519+'FR-16(7)(v)-7 TRANS Demand'!M519+'FR-16(7)(v)-8 TRANS Energy'!M519+'FR-16(7)(v)-9 TRANS Cust'!M519+'FR-16(7)(v)-11 DIST Demand'!M519+'FR-16(7)(v)-12 DIST Energy'!M519+'FR-16(7)(v)-13 DIST Cust'!M519-'FR-16(7)(v)-14 TOTAL CLASS'!M535</f>
        <v>0</v>
      </c>
      <c r="N519" s="1219">
        <f>'FR-16(7)(v)-3 PROD Demand'!N519+'FR-16(7)(v)-4 PROD Energy'!N519+'FR-16(7)(v)-5 PROD Cust'!N519+'FR-16(7)(v)-7 TRANS Demand'!N519+'FR-16(7)(v)-8 TRANS Energy'!N519+'FR-16(7)(v)-9 TRANS Cust'!N519+'FR-16(7)(v)-11 DIST Demand'!N519+'FR-16(7)(v)-12 DIST Energy'!N519+'FR-16(7)(v)-13 DIST Cust'!N519-'FR-16(7)(v)-14 TOTAL CLASS'!N535</f>
        <v>0</v>
      </c>
      <c r="O519" s="1219">
        <f>'FR-16(7)(v)-3 PROD Demand'!O519+'FR-16(7)(v)-4 PROD Energy'!O519+'FR-16(7)(v)-5 PROD Cust'!O519+'FR-16(7)(v)-7 TRANS Demand'!O519+'FR-16(7)(v)-8 TRANS Energy'!O519+'FR-16(7)(v)-9 TRANS Cust'!O519+'FR-16(7)(v)-11 DIST Demand'!O519+'FR-16(7)(v)-12 DIST Energy'!O519+'FR-16(7)(v)-13 DIST Cust'!O519-'FR-16(7)(v)-14 TOTAL CLASS'!O535</f>
        <v>0</v>
      </c>
      <c r="P519" s="1219">
        <f>'FR-16(7)(v)-3 PROD Demand'!P519+'FR-16(7)(v)-4 PROD Energy'!P519+'FR-16(7)(v)-5 PROD Cust'!P519+'FR-16(7)(v)-7 TRANS Demand'!P519+'FR-16(7)(v)-8 TRANS Energy'!P519+'FR-16(7)(v)-9 TRANS Cust'!P519+'FR-16(7)(v)-11 DIST Demand'!P519+'FR-16(7)(v)-12 DIST Energy'!P519+'FR-16(7)(v)-13 DIST Cust'!P519-'FR-16(7)(v)-14 TOTAL CLASS'!P535</f>
        <v>0</v>
      </c>
      <c r="Q519" s="1219">
        <f>'FR-16(7)(v)-3 PROD Demand'!Q519+'FR-16(7)(v)-4 PROD Energy'!Q519+'FR-16(7)(v)-5 PROD Cust'!Q519+'FR-16(7)(v)-7 TRANS Demand'!Q519+'FR-16(7)(v)-8 TRANS Energy'!Q519+'FR-16(7)(v)-9 TRANS Cust'!Q519+'FR-16(7)(v)-11 DIST Demand'!Q519+'FR-16(7)(v)-12 DIST Energy'!Q519+'FR-16(7)(v)-13 DIST Cust'!Q519-'FR-16(7)(v)-14 TOTAL CLASS'!Q535</f>
        <v>0</v>
      </c>
      <c r="R519" s="1218">
        <f t="shared" si="198"/>
        <v>0</v>
      </c>
      <c r="S519" s="1218">
        <f t="shared" si="199"/>
        <v>0</v>
      </c>
    </row>
    <row r="520" spans="1:19">
      <c r="A520" s="1214">
        <v>22</v>
      </c>
      <c r="C520" s="1213" t="str">
        <f>'FR-16(7)(v)-1 Functional'!C520</f>
        <v>ELIMINATE NON JURIS REG COM EXP</v>
      </c>
      <c r="D520" s="32" t="str">
        <f>'FR-16(7)(v)-1 Functional'!D520</f>
        <v>A315</v>
      </c>
      <c r="E520" s="1212"/>
      <c r="F520" s="1219">
        <f>'FR-16(7)(v)-3 PROD Demand'!F520+'FR-16(7)(v)-4 PROD Energy'!F520+'FR-16(7)(v)-5 PROD Cust'!F520+'FR-16(7)(v)-7 TRANS Demand'!F520+'FR-16(7)(v)-8 TRANS Energy'!F520+'FR-16(7)(v)-9 TRANS Cust'!F520+'FR-16(7)(v)-11 DIST Demand'!F520+'FR-16(7)(v)-12 DIST Energy'!F520+'FR-16(7)(v)-13 DIST Cust'!F520-'FR-16(7)(v)-14 TOTAL CLASS'!F536</f>
        <v>0</v>
      </c>
      <c r="G520" s="1219">
        <f>'FR-16(7)(v)-3 PROD Demand'!G520+'FR-16(7)(v)-4 PROD Energy'!G520+'FR-16(7)(v)-5 PROD Cust'!G520+'FR-16(7)(v)-7 TRANS Demand'!G520+'FR-16(7)(v)-8 TRANS Energy'!G520+'FR-16(7)(v)-9 TRANS Cust'!G520+'FR-16(7)(v)-11 DIST Demand'!G520+'FR-16(7)(v)-12 DIST Energy'!G520+'FR-16(7)(v)-13 DIST Cust'!G520-'FR-16(7)(v)-14 TOTAL CLASS'!G536</f>
        <v>0</v>
      </c>
      <c r="H520" s="1219">
        <f>'FR-16(7)(v)-3 PROD Demand'!H520+'FR-16(7)(v)-4 PROD Energy'!H520+'FR-16(7)(v)-5 PROD Cust'!H520+'FR-16(7)(v)-7 TRANS Demand'!H520+'FR-16(7)(v)-8 TRANS Energy'!H520+'FR-16(7)(v)-9 TRANS Cust'!H520+'FR-16(7)(v)-11 DIST Demand'!H520+'FR-16(7)(v)-12 DIST Energy'!H520+'FR-16(7)(v)-13 DIST Cust'!H520-'FR-16(7)(v)-14 TOTAL CLASS'!H536</f>
        <v>0</v>
      </c>
      <c r="I520" s="1219">
        <f>'FR-16(7)(v)-3 PROD Demand'!I520+'FR-16(7)(v)-4 PROD Energy'!I520+'FR-16(7)(v)-5 PROD Cust'!I520+'FR-16(7)(v)-7 TRANS Demand'!I520+'FR-16(7)(v)-8 TRANS Energy'!I520+'FR-16(7)(v)-9 TRANS Cust'!I520+'FR-16(7)(v)-11 DIST Demand'!I520+'FR-16(7)(v)-12 DIST Energy'!I520+'FR-16(7)(v)-13 DIST Cust'!I520-'FR-16(7)(v)-14 TOTAL CLASS'!I536</f>
        <v>0</v>
      </c>
      <c r="J520" s="1219">
        <f>'FR-16(7)(v)-3 PROD Demand'!J520+'FR-16(7)(v)-4 PROD Energy'!J520+'FR-16(7)(v)-5 PROD Cust'!J520+'FR-16(7)(v)-7 TRANS Demand'!J520+'FR-16(7)(v)-8 TRANS Energy'!J520+'FR-16(7)(v)-9 TRANS Cust'!J520+'FR-16(7)(v)-11 DIST Demand'!J520+'FR-16(7)(v)-12 DIST Energy'!J520+'FR-16(7)(v)-13 DIST Cust'!J520-'FR-16(7)(v)-14 TOTAL CLASS'!J536</f>
        <v>0</v>
      </c>
      <c r="K520" s="1219">
        <f>'FR-16(7)(v)-3 PROD Demand'!K520+'FR-16(7)(v)-4 PROD Energy'!K520+'FR-16(7)(v)-5 PROD Cust'!K520+'FR-16(7)(v)-7 TRANS Demand'!K520+'FR-16(7)(v)-8 TRANS Energy'!K520+'FR-16(7)(v)-9 TRANS Cust'!K520+'FR-16(7)(v)-11 DIST Demand'!K520+'FR-16(7)(v)-12 DIST Energy'!K520+'FR-16(7)(v)-13 DIST Cust'!K520-'FR-16(7)(v)-14 TOTAL CLASS'!K536</f>
        <v>0</v>
      </c>
      <c r="L520" s="1219">
        <f>'FR-16(7)(v)-3 PROD Demand'!L520+'FR-16(7)(v)-4 PROD Energy'!L520+'FR-16(7)(v)-5 PROD Cust'!L520+'FR-16(7)(v)-7 TRANS Demand'!L520+'FR-16(7)(v)-8 TRANS Energy'!L520+'FR-16(7)(v)-9 TRANS Cust'!L520+'FR-16(7)(v)-11 DIST Demand'!L520+'FR-16(7)(v)-12 DIST Energy'!L520+'FR-16(7)(v)-13 DIST Cust'!L520-'FR-16(7)(v)-14 TOTAL CLASS'!L536</f>
        <v>0</v>
      </c>
      <c r="M520" s="1219">
        <f>'FR-16(7)(v)-3 PROD Demand'!M520+'FR-16(7)(v)-4 PROD Energy'!M520+'FR-16(7)(v)-5 PROD Cust'!M520+'FR-16(7)(v)-7 TRANS Demand'!M520+'FR-16(7)(v)-8 TRANS Energy'!M520+'FR-16(7)(v)-9 TRANS Cust'!M520+'FR-16(7)(v)-11 DIST Demand'!M520+'FR-16(7)(v)-12 DIST Energy'!M520+'FR-16(7)(v)-13 DIST Cust'!M520-'FR-16(7)(v)-14 TOTAL CLASS'!M536</f>
        <v>0</v>
      </c>
      <c r="N520" s="1219">
        <f>'FR-16(7)(v)-3 PROD Demand'!N520+'FR-16(7)(v)-4 PROD Energy'!N520+'FR-16(7)(v)-5 PROD Cust'!N520+'FR-16(7)(v)-7 TRANS Demand'!N520+'FR-16(7)(v)-8 TRANS Energy'!N520+'FR-16(7)(v)-9 TRANS Cust'!N520+'FR-16(7)(v)-11 DIST Demand'!N520+'FR-16(7)(v)-12 DIST Energy'!N520+'FR-16(7)(v)-13 DIST Cust'!N520-'FR-16(7)(v)-14 TOTAL CLASS'!N536</f>
        <v>0</v>
      </c>
      <c r="O520" s="1219">
        <f>'FR-16(7)(v)-3 PROD Demand'!O520+'FR-16(7)(v)-4 PROD Energy'!O520+'FR-16(7)(v)-5 PROD Cust'!O520+'FR-16(7)(v)-7 TRANS Demand'!O520+'FR-16(7)(v)-8 TRANS Energy'!O520+'FR-16(7)(v)-9 TRANS Cust'!O520+'FR-16(7)(v)-11 DIST Demand'!O520+'FR-16(7)(v)-12 DIST Energy'!O520+'FR-16(7)(v)-13 DIST Cust'!O520-'FR-16(7)(v)-14 TOTAL CLASS'!O536</f>
        <v>0</v>
      </c>
      <c r="P520" s="1219">
        <f>'FR-16(7)(v)-3 PROD Demand'!P520+'FR-16(7)(v)-4 PROD Energy'!P520+'FR-16(7)(v)-5 PROD Cust'!P520+'FR-16(7)(v)-7 TRANS Demand'!P520+'FR-16(7)(v)-8 TRANS Energy'!P520+'FR-16(7)(v)-9 TRANS Cust'!P520+'FR-16(7)(v)-11 DIST Demand'!P520+'FR-16(7)(v)-12 DIST Energy'!P520+'FR-16(7)(v)-13 DIST Cust'!P520-'FR-16(7)(v)-14 TOTAL CLASS'!P536</f>
        <v>0</v>
      </c>
      <c r="Q520" s="1219">
        <f>'FR-16(7)(v)-3 PROD Demand'!Q520+'FR-16(7)(v)-4 PROD Energy'!Q520+'FR-16(7)(v)-5 PROD Cust'!Q520+'FR-16(7)(v)-7 TRANS Demand'!Q520+'FR-16(7)(v)-8 TRANS Energy'!Q520+'FR-16(7)(v)-9 TRANS Cust'!Q520+'FR-16(7)(v)-11 DIST Demand'!Q520+'FR-16(7)(v)-12 DIST Energy'!Q520+'FR-16(7)(v)-13 DIST Cust'!Q520-'FR-16(7)(v)-14 TOTAL CLASS'!Q536</f>
        <v>0</v>
      </c>
      <c r="R520" s="1218">
        <f t="shared" si="198"/>
        <v>0</v>
      </c>
      <c r="S520" s="1218">
        <f t="shared" si="199"/>
        <v>0</v>
      </c>
    </row>
    <row r="521" spans="1:19">
      <c r="A521" s="1214">
        <v>23</v>
      </c>
      <c r="C521" s="1213" t="str">
        <f>'FR-16(7)(v)-1 Functional'!C521</f>
        <v>DSM DEFERRAL - ELECTRIC</v>
      </c>
      <c r="D521" s="32" t="str">
        <f>'FR-16(7)(v)-1 Functional'!D521</f>
        <v>A315</v>
      </c>
      <c r="E521" s="1212"/>
      <c r="F521" s="1219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37</f>
        <v>0</v>
      </c>
      <c r="G521" s="1219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37</f>
        <v>0</v>
      </c>
      <c r="H521" s="1219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37</f>
        <v>0</v>
      </c>
      <c r="I521" s="1219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37</f>
        <v>0</v>
      </c>
      <c r="J521" s="1219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37</f>
        <v>0</v>
      </c>
      <c r="K521" s="1219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37</f>
        <v>0</v>
      </c>
      <c r="L521" s="1219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37</f>
        <v>0</v>
      </c>
      <c r="M521" s="1219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37</f>
        <v>0</v>
      </c>
      <c r="N521" s="1219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37</f>
        <v>0</v>
      </c>
      <c r="O521" s="1219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37</f>
        <v>0</v>
      </c>
      <c r="P521" s="1219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37</f>
        <v>0</v>
      </c>
      <c r="Q521" s="1219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37</f>
        <v>0</v>
      </c>
      <c r="R521" s="1218">
        <f t="shared" si="198"/>
        <v>0</v>
      </c>
      <c r="S521" s="1218">
        <f t="shared" si="199"/>
        <v>0</v>
      </c>
    </row>
    <row r="522" spans="1:19">
      <c r="A522" s="1214">
        <v>24</v>
      </c>
      <c r="C522" s="1213" t="str">
        <f>'FR-16(7)(v)-1 Functional'!C522</f>
        <v>INJURIES AND DAMAGES</v>
      </c>
      <c r="D522" s="32" t="str">
        <f>'FR-16(7)(v)-1 Functional'!D522</f>
        <v>A315</v>
      </c>
      <c r="E522" s="1212"/>
      <c r="F522" s="1219">
        <f>'FR-16(7)(v)-3 PROD Demand'!F522+'FR-16(7)(v)-4 PROD Energy'!F522+'FR-16(7)(v)-5 PROD Cust'!F522+'FR-16(7)(v)-7 TRANS Demand'!F522+'FR-16(7)(v)-8 TRANS Energy'!F522+'FR-16(7)(v)-9 TRANS Cust'!F522+'FR-16(7)(v)-11 DIST Demand'!F522+'FR-16(7)(v)-12 DIST Energy'!F522+'FR-16(7)(v)-13 DIST Cust'!F522-'FR-16(7)(v)-14 TOTAL CLASS'!F538</f>
        <v>0</v>
      </c>
      <c r="G522" s="1219">
        <f>'FR-16(7)(v)-3 PROD Demand'!G522+'FR-16(7)(v)-4 PROD Energy'!G522+'FR-16(7)(v)-5 PROD Cust'!G522+'FR-16(7)(v)-7 TRANS Demand'!G522+'FR-16(7)(v)-8 TRANS Energy'!G522+'FR-16(7)(v)-9 TRANS Cust'!G522+'FR-16(7)(v)-11 DIST Demand'!G522+'FR-16(7)(v)-12 DIST Energy'!G522+'FR-16(7)(v)-13 DIST Cust'!G522-'FR-16(7)(v)-14 TOTAL CLASS'!G538</f>
        <v>0</v>
      </c>
      <c r="H522" s="1219">
        <f>'FR-16(7)(v)-3 PROD Demand'!H522+'FR-16(7)(v)-4 PROD Energy'!H522+'FR-16(7)(v)-5 PROD Cust'!H522+'FR-16(7)(v)-7 TRANS Demand'!H522+'FR-16(7)(v)-8 TRANS Energy'!H522+'FR-16(7)(v)-9 TRANS Cust'!H522+'FR-16(7)(v)-11 DIST Demand'!H522+'FR-16(7)(v)-12 DIST Energy'!H522+'FR-16(7)(v)-13 DIST Cust'!H522-'FR-16(7)(v)-14 TOTAL CLASS'!H538</f>
        <v>0</v>
      </c>
      <c r="I522" s="1219">
        <f>'FR-16(7)(v)-3 PROD Demand'!I522+'FR-16(7)(v)-4 PROD Energy'!I522+'FR-16(7)(v)-5 PROD Cust'!I522+'FR-16(7)(v)-7 TRANS Demand'!I522+'FR-16(7)(v)-8 TRANS Energy'!I522+'FR-16(7)(v)-9 TRANS Cust'!I522+'FR-16(7)(v)-11 DIST Demand'!I522+'FR-16(7)(v)-12 DIST Energy'!I522+'FR-16(7)(v)-13 DIST Cust'!I522-'FR-16(7)(v)-14 TOTAL CLASS'!I538</f>
        <v>0</v>
      </c>
      <c r="J522" s="1219">
        <f>'FR-16(7)(v)-3 PROD Demand'!J522+'FR-16(7)(v)-4 PROD Energy'!J522+'FR-16(7)(v)-5 PROD Cust'!J522+'FR-16(7)(v)-7 TRANS Demand'!J522+'FR-16(7)(v)-8 TRANS Energy'!J522+'FR-16(7)(v)-9 TRANS Cust'!J522+'FR-16(7)(v)-11 DIST Demand'!J522+'FR-16(7)(v)-12 DIST Energy'!J522+'FR-16(7)(v)-13 DIST Cust'!J522-'FR-16(7)(v)-14 TOTAL CLASS'!J538</f>
        <v>0</v>
      </c>
      <c r="K522" s="1219">
        <f>'FR-16(7)(v)-3 PROD Demand'!K522+'FR-16(7)(v)-4 PROD Energy'!K522+'FR-16(7)(v)-5 PROD Cust'!K522+'FR-16(7)(v)-7 TRANS Demand'!K522+'FR-16(7)(v)-8 TRANS Energy'!K522+'FR-16(7)(v)-9 TRANS Cust'!K522+'FR-16(7)(v)-11 DIST Demand'!K522+'FR-16(7)(v)-12 DIST Energy'!K522+'FR-16(7)(v)-13 DIST Cust'!K522-'FR-16(7)(v)-14 TOTAL CLASS'!K538</f>
        <v>0</v>
      </c>
      <c r="L522" s="1219">
        <f>'FR-16(7)(v)-3 PROD Demand'!L522+'FR-16(7)(v)-4 PROD Energy'!L522+'FR-16(7)(v)-5 PROD Cust'!L522+'FR-16(7)(v)-7 TRANS Demand'!L522+'FR-16(7)(v)-8 TRANS Energy'!L522+'FR-16(7)(v)-9 TRANS Cust'!L522+'FR-16(7)(v)-11 DIST Demand'!L522+'FR-16(7)(v)-12 DIST Energy'!L522+'FR-16(7)(v)-13 DIST Cust'!L522-'FR-16(7)(v)-14 TOTAL CLASS'!L538</f>
        <v>0</v>
      </c>
      <c r="M522" s="1219">
        <f>'FR-16(7)(v)-3 PROD Demand'!M522+'FR-16(7)(v)-4 PROD Energy'!M522+'FR-16(7)(v)-5 PROD Cust'!M522+'FR-16(7)(v)-7 TRANS Demand'!M522+'FR-16(7)(v)-8 TRANS Energy'!M522+'FR-16(7)(v)-9 TRANS Cust'!M522+'FR-16(7)(v)-11 DIST Demand'!M522+'FR-16(7)(v)-12 DIST Energy'!M522+'FR-16(7)(v)-13 DIST Cust'!M522-'FR-16(7)(v)-14 TOTAL CLASS'!M538</f>
        <v>0</v>
      </c>
      <c r="N522" s="1219">
        <f>'FR-16(7)(v)-3 PROD Demand'!N522+'FR-16(7)(v)-4 PROD Energy'!N522+'FR-16(7)(v)-5 PROD Cust'!N522+'FR-16(7)(v)-7 TRANS Demand'!N522+'FR-16(7)(v)-8 TRANS Energy'!N522+'FR-16(7)(v)-9 TRANS Cust'!N522+'FR-16(7)(v)-11 DIST Demand'!N522+'FR-16(7)(v)-12 DIST Energy'!N522+'FR-16(7)(v)-13 DIST Cust'!N522-'FR-16(7)(v)-14 TOTAL CLASS'!N538</f>
        <v>0</v>
      </c>
      <c r="O522" s="1219">
        <f>'FR-16(7)(v)-3 PROD Demand'!O522+'FR-16(7)(v)-4 PROD Energy'!O522+'FR-16(7)(v)-5 PROD Cust'!O522+'FR-16(7)(v)-7 TRANS Demand'!O522+'FR-16(7)(v)-8 TRANS Energy'!O522+'FR-16(7)(v)-9 TRANS Cust'!O522+'FR-16(7)(v)-11 DIST Demand'!O522+'FR-16(7)(v)-12 DIST Energy'!O522+'FR-16(7)(v)-13 DIST Cust'!O522-'FR-16(7)(v)-14 TOTAL CLASS'!O538</f>
        <v>0</v>
      </c>
      <c r="P522" s="1219">
        <f>'FR-16(7)(v)-3 PROD Demand'!P522+'FR-16(7)(v)-4 PROD Energy'!P522+'FR-16(7)(v)-5 PROD Cust'!P522+'FR-16(7)(v)-7 TRANS Demand'!P522+'FR-16(7)(v)-8 TRANS Energy'!P522+'FR-16(7)(v)-9 TRANS Cust'!P522+'FR-16(7)(v)-11 DIST Demand'!P522+'FR-16(7)(v)-12 DIST Energy'!P522+'FR-16(7)(v)-13 DIST Cust'!P522-'FR-16(7)(v)-14 TOTAL CLASS'!P538</f>
        <v>0</v>
      </c>
      <c r="Q522" s="1219">
        <f>'FR-16(7)(v)-3 PROD Demand'!Q522+'FR-16(7)(v)-4 PROD Energy'!Q522+'FR-16(7)(v)-5 PROD Cust'!Q522+'FR-16(7)(v)-7 TRANS Demand'!Q522+'FR-16(7)(v)-8 TRANS Energy'!Q522+'FR-16(7)(v)-9 TRANS Cust'!Q522+'FR-16(7)(v)-11 DIST Demand'!Q522+'FR-16(7)(v)-12 DIST Energy'!Q522+'FR-16(7)(v)-13 DIST Cust'!Q522-'FR-16(7)(v)-14 TOTAL CLASS'!Q538</f>
        <v>0</v>
      </c>
      <c r="R522" s="1218">
        <f t="shared" si="198"/>
        <v>0</v>
      </c>
      <c r="S522" s="1218">
        <f t="shared" si="199"/>
        <v>0</v>
      </c>
    </row>
    <row r="523" spans="1:19">
      <c r="A523" s="1214">
        <v>25</v>
      </c>
      <c r="C523" s="1213" t="str">
        <f>'FR-16(7)(v)-1 Functional'!C523</f>
        <v>ELIMINATE VOP EXPENSES</v>
      </c>
      <c r="D523" s="32" t="str">
        <f>'FR-16(7)(v)-1 Functional'!D523</f>
        <v>A315</v>
      </c>
      <c r="E523" s="1212"/>
      <c r="F523" s="1219">
        <f>'FR-16(7)(v)-3 PROD Demand'!F523+'FR-16(7)(v)-4 PROD Energy'!F523+'FR-16(7)(v)-5 PROD Cust'!F523+'FR-16(7)(v)-7 TRANS Demand'!F523+'FR-16(7)(v)-8 TRANS Energy'!F523+'FR-16(7)(v)-9 TRANS Cust'!F523+'FR-16(7)(v)-11 DIST Demand'!F523+'FR-16(7)(v)-12 DIST Energy'!F523+'FR-16(7)(v)-13 DIST Cust'!F523-'FR-16(7)(v)-14 TOTAL CLASS'!F539</f>
        <v>0</v>
      </c>
      <c r="G523" s="1219">
        <f>'FR-16(7)(v)-3 PROD Demand'!G523+'FR-16(7)(v)-4 PROD Energy'!G523+'FR-16(7)(v)-5 PROD Cust'!G523+'FR-16(7)(v)-7 TRANS Demand'!G523+'FR-16(7)(v)-8 TRANS Energy'!G523+'FR-16(7)(v)-9 TRANS Cust'!G523+'FR-16(7)(v)-11 DIST Demand'!G523+'FR-16(7)(v)-12 DIST Energy'!G523+'FR-16(7)(v)-13 DIST Cust'!G523-'FR-16(7)(v)-14 TOTAL CLASS'!G539</f>
        <v>0</v>
      </c>
      <c r="H523" s="1219">
        <f>'FR-16(7)(v)-3 PROD Demand'!H523+'FR-16(7)(v)-4 PROD Energy'!H523+'FR-16(7)(v)-5 PROD Cust'!H523+'FR-16(7)(v)-7 TRANS Demand'!H523+'FR-16(7)(v)-8 TRANS Energy'!H523+'FR-16(7)(v)-9 TRANS Cust'!H523+'FR-16(7)(v)-11 DIST Demand'!H523+'FR-16(7)(v)-12 DIST Energy'!H523+'FR-16(7)(v)-13 DIST Cust'!H523-'FR-16(7)(v)-14 TOTAL CLASS'!H539</f>
        <v>0</v>
      </c>
      <c r="I523" s="1219">
        <f>'FR-16(7)(v)-3 PROD Demand'!I523+'FR-16(7)(v)-4 PROD Energy'!I523+'FR-16(7)(v)-5 PROD Cust'!I523+'FR-16(7)(v)-7 TRANS Demand'!I523+'FR-16(7)(v)-8 TRANS Energy'!I523+'FR-16(7)(v)-9 TRANS Cust'!I523+'FR-16(7)(v)-11 DIST Demand'!I523+'FR-16(7)(v)-12 DIST Energy'!I523+'FR-16(7)(v)-13 DIST Cust'!I523-'FR-16(7)(v)-14 TOTAL CLASS'!I539</f>
        <v>0</v>
      </c>
      <c r="J523" s="1219">
        <f>'FR-16(7)(v)-3 PROD Demand'!J523+'FR-16(7)(v)-4 PROD Energy'!J523+'FR-16(7)(v)-5 PROD Cust'!J523+'FR-16(7)(v)-7 TRANS Demand'!J523+'FR-16(7)(v)-8 TRANS Energy'!J523+'FR-16(7)(v)-9 TRANS Cust'!J523+'FR-16(7)(v)-11 DIST Demand'!J523+'FR-16(7)(v)-12 DIST Energy'!J523+'FR-16(7)(v)-13 DIST Cust'!J523-'FR-16(7)(v)-14 TOTAL CLASS'!J539</f>
        <v>0</v>
      </c>
      <c r="K523" s="1219">
        <f>'FR-16(7)(v)-3 PROD Demand'!K523+'FR-16(7)(v)-4 PROD Energy'!K523+'FR-16(7)(v)-5 PROD Cust'!K523+'FR-16(7)(v)-7 TRANS Demand'!K523+'FR-16(7)(v)-8 TRANS Energy'!K523+'FR-16(7)(v)-9 TRANS Cust'!K523+'FR-16(7)(v)-11 DIST Demand'!K523+'FR-16(7)(v)-12 DIST Energy'!K523+'FR-16(7)(v)-13 DIST Cust'!K523-'FR-16(7)(v)-14 TOTAL CLASS'!K539</f>
        <v>0</v>
      </c>
      <c r="L523" s="1219">
        <f>'FR-16(7)(v)-3 PROD Demand'!L523+'FR-16(7)(v)-4 PROD Energy'!L523+'FR-16(7)(v)-5 PROD Cust'!L523+'FR-16(7)(v)-7 TRANS Demand'!L523+'FR-16(7)(v)-8 TRANS Energy'!L523+'FR-16(7)(v)-9 TRANS Cust'!L523+'FR-16(7)(v)-11 DIST Demand'!L523+'FR-16(7)(v)-12 DIST Energy'!L523+'FR-16(7)(v)-13 DIST Cust'!L523-'FR-16(7)(v)-14 TOTAL CLASS'!L539</f>
        <v>0</v>
      </c>
      <c r="M523" s="1219">
        <f>'FR-16(7)(v)-3 PROD Demand'!M523+'FR-16(7)(v)-4 PROD Energy'!M523+'FR-16(7)(v)-5 PROD Cust'!M523+'FR-16(7)(v)-7 TRANS Demand'!M523+'FR-16(7)(v)-8 TRANS Energy'!M523+'FR-16(7)(v)-9 TRANS Cust'!M523+'FR-16(7)(v)-11 DIST Demand'!M523+'FR-16(7)(v)-12 DIST Energy'!M523+'FR-16(7)(v)-13 DIST Cust'!M523-'FR-16(7)(v)-14 TOTAL CLASS'!M539</f>
        <v>0</v>
      </c>
      <c r="N523" s="1219">
        <f>'FR-16(7)(v)-3 PROD Demand'!N523+'FR-16(7)(v)-4 PROD Energy'!N523+'FR-16(7)(v)-5 PROD Cust'!N523+'FR-16(7)(v)-7 TRANS Demand'!N523+'FR-16(7)(v)-8 TRANS Energy'!N523+'FR-16(7)(v)-9 TRANS Cust'!N523+'FR-16(7)(v)-11 DIST Demand'!N523+'FR-16(7)(v)-12 DIST Energy'!N523+'FR-16(7)(v)-13 DIST Cust'!N523-'FR-16(7)(v)-14 TOTAL CLASS'!N539</f>
        <v>0</v>
      </c>
      <c r="O523" s="1219">
        <f>'FR-16(7)(v)-3 PROD Demand'!O523+'FR-16(7)(v)-4 PROD Energy'!O523+'FR-16(7)(v)-5 PROD Cust'!O523+'FR-16(7)(v)-7 TRANS Demand'!O523+'FR-16(7)(v)-8 TRANS Energy'!O523+'FR-16(7)(v)-9 TRANS Cust'!O523+'FR-16(7)(v)-11 DIST Demand'!O523+'FR-16(7)(v)-12 DIST Energy'!O523+'FR-16(7)(v)-13 DIST Cust'!O523-'FR-16(7)(v)-14 TOTAL CLASS'!O539</f>
        <v>0</v>
      </c>
      <c r="P523" s="1219">
        <f>'FR-16(7)(v)-3 PROD Demand'!P523+'FR-16(7)(v)-4 PROD Energy'!P523+'FR-16(7)(v)-5 PROD Cust'!P523+'FR-16(7)(v)-7 TRANS Demand'!P523+'FR-16(7)(v)-8 TRANS Energy'!P523+'FR-16(7)(v)-9 TRANS Cust'!P523+'FR-16(7)(v)-11 DIST Demand'!P523+'FR-16(7)(v)-12 DIST Energy'!P523+'FR-16(7)(v)-13 DIST Cust'!P523-'FR-16(7)(v)-14 TOTAL CLASS'!P539</f>
        <v>0</v>
      </c>
      <c r="Q523" s="1219">
        <f>'FR-16(7)(v)-3 PROD Demand'!Q523+'FR-16(7)(v)-4 PROD Energy'!Q523+'FR-16(7)(v)-5 PROD Cust'!Q523+'FR-16(7)(v)-7 TRANS Demand'!Q523+'FR-16(7)(v)-8 TRANS Energy'!Q523+'FR-16(7)(v)-9 TRANS Cust'!Q523+'FR-16(7)(v)-11 DIST Demand'!Q523+'FR-16(7)(v)-12 DIST Energy'!Q523+'FR-16(7)(v)-13 DIST Cust'!Q523-'FR-16(7)(v)-14 TOTAL CLASS'!Q539</f>
        <v>0</v>
      </c>
      <c r="R523" s="1218">
        <f t="shared" si="198"/>
        <v>0</v>
      </c>
      <c r="S523" s="1218">
        <f t="shared" si="199"/>
        <v>0</v>
      </c>
    </row>
    <row r="524" spans="1:19">
      <c r="A524" s="1214">
        <v>26</v>
      </c>
      <c r="C524" s="1213" t="str">
        <f>'FR-16(7)(v)-1 Functional'!C524</f>
        <v>ELIMINATE MERGER COSTS AND CREDITS</v>
      </c>
      <c r="D524" s="32" t="str">
        <f>'FR-16(7)(v)-1 Functional'!D524</f>
        <v>A315</v>
      </c>
      <c r="E524" s="1212"/>
      <c r="F524" s="1219">
        <f>'FR-16(7)(v)-3 PROD Demand'!F524+'FR-16(7)(v)-4 PROD Energy'!F524+'FR-16(7)(v)-5 PROD Cust'!F524+'FR-16(7)(v)-7 TRANS Demand'!F524+'FR-16(7)(v)-8 TRANS Energy'!F524+'FR-16(7)(v)-9 TRANS Cust'!F524+'FR-16(7)(v)-11 DIST Demand'!F524+'FR-16(7)(v)-12 DIST Energy'!F524+'FR-16(7)(v)-13 DIST Cust'!F524-'FR-16(7)(v)-14 TOTAL CLASS'!F540</f>
        <v>0</v>
      </c>
      <c r="G524" s="1219">
        <f>'FR-16(7)(v)-3 PROD Demand'!G524+'FR-16(7)(v)-4 PROD Energy'!G524+'FR-16(7)(v)-5 PROD Cust'!G524+'FR-16(7)(v)-7 TRANS Demand'!G524+'FR-16(7)(v)-8 TRANS Energy'!G524+'FR-16(7)(v)-9 TRANS Cust'!G524+'FR-16(7)(v)-11 DIST Demand'!G524+'FR-16(7)(v)-12 DIST Energy'!G524+'FR-16(7)(v)-13 DIST Cust'!G524-'FR-16(7)(v)-14 TOTAL CLASS'!G540</f>
        <v>0</v>
      </c>
      <c r="H524" s="1219">
        <f>'FR-16(7)(v)-3 PROD Demand'!H524+'FR-16(7)(v)-4 PROD Energy'!H524+'FR-16(7)(v)-5 PROD Cust'!H524+'FR-16(7)(v)-7 TRANS Demand'!H524+'FR-16(7)(v)-8 TRANS Energy'!H524+'FR-16(7)(v)-9 TRANS Cust'!H524+'FR-16(7)(v)-11 DIST Demand'!H524+'FR-16(7)(v)-12 DIST Energy'!H524+'FR-16(7)(v)-13 DIST Cust'!H524-'FR-16(7)(v)-14 TOTAL CLASS'!H540</f>
        <v>0</v>
      </c>
      <c r="I524" s="1219">
        <f>'FR-16(7)(v)-3 PROD Demand'!I524+'FR-16(7)(v)-4 PROD Energy'!I524+'FR-16(7)(v)-5 PROD Cust'!I524+'FR-16(7)(v)-7 TRANS Demand'!I524+'FR-16(7)(v)-8 TRANS Energy'!I524+'FR-16(7)(v)-9 TRANS Cust'!I524+'FR-16(7)(v)-11 DIST Demand'!I524+'FR-16(7)(v)-12 DIST Energy'!I524+'FR-16(7)(v)-13 DIST Cust'!I524-'FR-16(7)(v)-14 TOTAL CLASS'!I540</f>
        <v>0</v>
      </c>
      <c r="J524" s="1219">
        <f>'FR-16(7)(v)-3 PROD Demand'!J524+'FR-16(7)(v)-4 PROD Energy'!J524+'FR-16(7)(v)-5 PROD Cust'!J524+'FR-16(7)(v)-7 TRANS Demand'!J524+'FR-16(7)(v)-8 TRANS Energy'!J524+'FR-16(7)(v)-9 TRANS Cust'!J524+'FR-16(7)(v)-11 DIST Demand'!J524+'FR-16(7)(v)-12 DIST Energy'!J524+'FR-16(7)(v)-13 DIST Cust'!J524-'FR-16(7)(v)-14 TOTAL CLASS'!J540</f>
        <v>0</v>
      </c>
      <c r="K524" s="1219">
        <f>'FR-16(7)(v)-3 PROD Demand'!K524+'FR-16(7)(v)-4 PROD Energy'!K524+'FR-16(7)(v)-5 PROD Cust'!K524+'FR-16(7)(v)-7 TRANS Demand'!K524+'FR-16(7)(v)-8 TRANS Energy'!K524+'FR-16(7)(v)-9 TRANS Cust'!K524+'FR-16(7)(v)-11 DIST Demand'!K524+'FR-16(7)(v)-12 DIST Energy'!K524+'FR-16(7)(v)-13 DIST Cust'!K524-'FR-16(7)(v)-14 TOTAL CLASS'!K540</f>
        <v>0</v>
      </c>
      <c r="L524" s="1219">
        <f>'FR-16(7)(v)-3 PROD Demand'!L524+'FR-16(7)(v)-4 PROD Energy'!L524+'FR-16(7)(v)-5 PROD Cust'!L524+'FR-16(7)(v)-7 TRANS Demand'!L524+'FR-16(7)(v)-8 TRANS Energy'!L524+'FR-16(7)(v)-9 TRANS Cust'!L524+'FR-16(7)(v)-11 DIST Demand'!L524+'FR-16(7)(v)-12 DIST Energy'!L524+'FR-16(7)(v)-13 DIST Cust'!L524-'FR-16(7)(v)-14 TOTAL CLASS'!L540</f>
        <v>0</v>
      </c>
      <c r="M524" s="1219">
        <f>'FR-16(7)(v)-3 PROD Demand'!M524+'FR-16(7)(v)-4 PROD Energy'!M524+'FR-16(7)(v)-5 PROD Cust'!M524+'FR-16(7)(v)-7 TRANS Demand'!M524+'FR-16(7)(v)-8 TRANS Energy'!M524+'FR-16(7)(v)-9 TRANS Cust'!M524+'FR-16(7)(v)-11 DIST Demand'!M524+'FR-16(7)(v)-12 DIST Energy'!M524+'FR-16(7)(v)-13 DIST Cust'!M524-'FR-16(7)(v)-14 TOTAL CLASS'!M540</f>
        <v>0</v>
      </c>
      <c r="N524" s="1219">
        <f>'FR-16(7)(v)-3 PROD Demand'!N524+'FR-16(7)(v)-4 PROD Energy'!N524+'FR-16(7)(v)-5 PROD Cust'!N524+'FR-16(7)(v)-7 TRANS Demand'!N524+'FR-16(7)(v)-8 TRANS Energy'!N524+'FR-16(7)(v)-9 TRANS Cust'!N524+'FR-16(7)(v)-11 DIST Demand'!N524+'FR-16(7)(v)-12 DIST Energy'!N524+'FR-16(7)(v)-13 DIST Cust'!N524-'FR-16(7)(v)-14 TOTAL CLASS'!N540</f>
        <v>0</v>
      </c>
      <c r="O524" s="1219">
        <f>'FR-16(7)(v)-3 PROD Demand'!O524+'FR-16(7)(v)-4 PROD Energy'!O524+'FR-16(7)(v)-5 PROD Cust'!O524+'FR-16(7)(v)-7 TRANS Demand'!O524+'FR-16(7)(v)-8 TRANS Energy'!O524+'FR-16(7)(v)-9 TRANS Cust'!O524+'FR-16(7)(v)-11 DIST Demand'!O524+'FR-16(7)(v)-12 DIST Energy'!O524+'FR-16(7)(v)-13 DIST Cust'!O524-'FR-16(7)(v)-14 TOTAL CLASS'!O540</f>
        <v>0</v>
      </c>
      <c r="P524" s="1219">
        <f>'FR-16(7)(v)-3 PROD Demand'!P524+'FR-16(7)(v)-4 PROD Energy'!P524+'FR-16(7)(v)-5 PROD Cust'!P524+'FR-16(7)(v)-7 TRANS Demand'!P524+'FR-16(7)(v)-8 TRANS Energy'!P524+'FR-16(7)(v)-9 TRANS Cust'!P524+'FR-16(7)(v)-11 DIST Demand'!P524+'FR-16(7)(v)-12 DIST Energy'!P524+'FR-16(7)(v)-13 DIST Cust'!P524-'FR-16(7)(v)-14 TOTAL CLASS'!P540</f>
        <v>0</v>
      </c>
      <c r="Q524" s="1219">
        <f>'FR-16(7)(v)-3 PROD Demand'!Q524+'FR-16(7)(v)-4 PROD Energy'!Q524+'FR-16(7)(v)-5 PROD Cust'!Q524+'FR-16(7)(v)-7 TRANS Demand'!Q524+'FR-16(7)(v)-8 TRANS Energy'!Q524+'FR-16(7)(v)-9 TRANS Cust'!Q524+'FR-16(7)(v)-11 DIST Demand'!Q524+'FR-16(7)(v)-12 DIST Energy'!Q524+'FR-16(7)(v)-13 DIST Cust'!Q524-'FR-16(7)(v)-14 TOTAL CLASS'!Q540</f>
        <v>0</v>
      </c>
      <c r="R524" s="1218">
        <f t="shared" si="198"/>
        <v>0</v>
      </c>
      <c r="S524" s="1218">
        <f t="shared" si="199"/>
        <v>0</v>
      </c>
    </row>
    <row r="525" spans="1:19">
      <c r="A525" s="1214">
        <v>27</v>
      </c>
      <c r="C525" s="1213" t="str">
        <f>'FR-16(7)(v)-1 Functional'!C525</f>
        <v>ANNUALIZE KYPSC MAINT TAX</v>
      </c>
      <c r="D525" s="32" t="str">
        <f>'FR-16(7)(v)-1 Functional'!D525</f>
        <v>A315</v>
      </c>
      <c r="E525" s="1212"/>
      <c r="F525" s="1219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41</f>
        <v>0</v>
      </c>
      <c r="G525" s="1219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41</f>
        <v>0</v>
      </c>
      <c r="H525" s="1219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41</f>
        <v>0</v>
      </c>
      <c r="I525" s="1219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41</f>
        <v>0</v>
      </c>
      <c r="J525" s="1219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41</f>
        <v>0</v>
      </c>
      <c r="K525" s="1219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41</f>
        <v>0</v>
      </c>
      <c r="L525" s="1219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41</f>
        <v>0</v>
      </c>
      <c r="M525" s="1219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41</f>
        <v>0</v>
      </c>
      <c r="N525" s="1219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41</f>
        <v>0</v>
      </c>
      <c r="O525" s="1219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41</f>
        <v>0</v>
      </c>
      <c r="P525" s="1219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41</f>
        <v>0</v>
      </c>
      <c r="Q525" s="1219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41</f>
        <v>0</v>
      </c>
      <c r="R525" s="1218">
        <f t="shared" si="198"/>
        <v>0</v>
      </c>
      <c r="S525" s="1218">
        <f t="shared" si="199"/>
        <v>0</v>
      </c>
    </row>
    <row r="526" spans="1:19">
      <c r="A526" s="1214">
        <v>28</v>
      </c>
      <c r="C526" s="1213" t="str">
        <f>'FR-16(7)(v)-1 Functional'!C526</f>
        <v>CARBON MANAGEMENT</v>
      </c>
      <c r="D526" s="32" t="str">
        <f>'FR-16(7)(v)-1 Functional'!D526</f>
        <v>A315</v>
      </c>
      <c r="E526" s="1212"/>
      <c r="F526" s="1219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42</f>
        <v>0</v>
      </c>
      <c r="G526" s="1219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42</f>
        <v>0</v>
      </c>
      <c r="H526" s="1219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42</f>
        <v>0</v>
      </c>
      <c r="I526" s="1219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42</f>
        <v>0</v>
      </c>
      <c r="J526" s="1219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42</f>
        <v>0</v>
      </c>
      <c r="K526" s="1219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42</f>
        <v>0</v>
      </c>
      <c r="L526" s="1219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42</f>
        <v>0</v>
      </c>
      <c r="M526" s="1219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42</f>
        <v>0</v>
      </c>
      <c r="N526" s="1219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42</f>
        <v>0</v>
      </c>
      <c r="O526" s="1219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42</f>
        <v>0</v>
      </c>
      <c r="P526" s="1219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42</f>
        <v>0</v>
      </c>
      <c r="Q526" s="1219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42</f>
        <v>0</v>
      </c>
      <c r="R526" s="1218">
        <f t="shared" si="198"/>
        <v>0</v>
      </c>
      <c r="S526" s="1218">
        <f t="shared" si="199"/>
        <v>0</v>
      </c>
    </row>
    <row r="527" spans="1:19">
      <c r="A527" s="1214">
        <v>29</v>
      </c>
      <c r="C527" s="1213" t="str">
        <f>'FR-16(7)(v)-1 Functional'!C527</f>
        <v>ELIMINATE PJM-MISO</v>
      </c>
      <c r="D527" s="32" t="str">
        <f>'FR-16(7)(v)-1 Functional'!D527</f>
        <v>T349</v>
      </c>
      <c r="E527" s="1212"/>
      <c r="F527" s="1219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43</f>
        <v>0</v>
      </c>
      <c r="G527" s="1219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43</f>
        <v>0</v>
      </c>
      <c r="H527" s="1219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43</f>
        <v>0</v>
      </c>
      <c r="I527" s="1219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43</f>
        <v>0</v>
      </c>
      <c r="J527" s="1219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43</f>
        <v>0</v>
      </c>
      <c r="K527" s="1219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43</f>
        <v>0</v>
      </c>
      <c r="L527" s="1219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43</f>
        <v>0</v>
      </c>
      <c r="M527" s="1219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43</f>
        <v>0</v>
      </c>
      <c r="N527" s="1219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43</f>
        <v>0</v>
      </c>
      <c r="O527" s="1219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43</f>
        <v>0</v>
      </c>
      <c r="P527" s="1219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43</f>
        <v>0</v>
      </c>
      <c r="Q527" s="1219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43</f>
        <v>0</v>
      </c>
      <c r="R527" s="1218">
        <f t="shared" si="198"/>
        <v>0</v>
      </c>
      <c r="S527" s="1218">
        <f t="shared" si="199"/>
        <v>0</v>
      </c>
    </row>
    <row r="528" spans="1:19">
      <c r="A528" s="1214">
        <v>30</v>
      </c>
      <c r="C528" s="1213" t="str">
        <f>'FR-16(7)(v)-1 Functional'!C528</f>
        <v>ELIMINATE INCENTIVE COMPENSATION ADJUSTMENT</v>
      </c>
      <c r="D528" s="32" t="str">
        <f>'FR-16(7)(v)-1 Functional'!D528</f>
        <v>A315</v>
      </c>
      <c r="E528" s="1212"/>
      <c r="F528" s="1219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44</f>
        <v>0</v>
      </c>
      <c r="G528" s="1219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44</f>
        <v>0</v>
      </c>
      <c r="H528" s="1219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44</f>
        <v>0</v>
      </c>
      <c r="I528" s="1219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44</f>
        <v>0</v>
      </c>
      <c r="J528" s="1219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44</f>
        <v>0</v>
      </c>
      <c r="K528" s="1219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44</f>
        <v>0</v>
      </c>
      <c r="L528" s="1219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44</f>
        <v>0</v>
      </c>
      <c r="M528" s="1219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44</f>
        <v>0</v>
      </c>
      <c r="N528" s="1219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44</f>
        <v>0</v>
      </c>
      <c r="O528" s="1219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44</f>
        <v>0</v>
      </c>
      <c r="P528" s="1219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44</f>
        <v>0</v>
      </c>
      <c r="Q528" s="1219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44</f>
        <v>0</v>
      </c>
      <c r="R528" s="1218">
        <f t="shared" si="198"/>
        <v>0</v>
      </c>
      <c r="S528" s="1218">
        <f t="shared" si="199"/>
        <v>0</v>
      </c>
    </row>
    <row r="529" spans="1:19">
      <c r="A529" s="1214">
        <v>31</v>
      </c>
      <c r="C529" s="1213" t="str">
        <f>'FR-16(7)(v)-1 Functional'!C529</f>
        <v>AMORTIZATION OF DEFERRAL ASSET</v>
      </c>
      <c r="D529" s="32" t="str">
        <f>'FR-16(7)(v)-1 Functional'!D529</f>
        <v>A315</v>
      </c>
      <c r="E529" s="1212"/>
      <c r="F529" s="1219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45</f>
        <v>0</v>
      </c>
      <c r="G529" s="1219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45</f>
        <v>0</v>
      </c>
      <c r="H529" s="1219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45</f>
        <v>0</v>
      </c>
      <c r="I529" s="1219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45</f>
        <v>0</v>
      </c>
      <c r="J529" s="1219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45</f>
        <v>0</v>
      </c>
      <c r="K529" s="1219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45</f>
        <v>0</v>
      </c>
      <c r="L529" s="1219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45</f>
        <v>0</v>
      </c>
      <c r="M529" s="1219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45</f>
        <v>0</v>
      </c>
      <c r="N529" s="1219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45</f>
        <v>0</v>
      </c>
      <c r="O529" s="1219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45</f>
        <v>0</v>
      </c>
      <c r="P529" s="1219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45</f>
        <v>0</v>
      </c>
      <c r="Q529" s="1219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45</f>
        <v>0</v>
      </c>
      <c r="R529" s="1218">
        <f t="shared" si="198"/>
        <v>0</v>
      </c>
      <c r="S529" s="1218">
        <f t="shared" si="199"/>
        <v>0</v>
      </c>
    </row>
    <row r="530" spans="1:19">
      <c r="A530" s="1214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212"/>
      <c r="F530" s="1219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46</f>
        <v>0</v>
      </c>
      <c r="G530" s="1219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46</f>
        <v>0</v>
      </c>
      <c r="H530" s="1219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46</f>
        <v>0</v>
      </c>
      <c r="I530" s="1219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46</f>
        <v>0</v>
      </c>
      <c r="J530" s="1219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46</f>
        <v>0</v>
      </c>
      <c r="K530" s="1219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46</f>
        <v>0</v>
      </c>
      <c r="L530" s="1219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46</f>
        <v>0</v>
      </c>
      <c r="M530" s="1219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46</f>
        <v>0</v>
      </c>
      <c r="N530" s="1219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46</f>
        <v>0</v>
      </c>
      <c r="O530" s="1219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46</f>
        <v>0</v>
      </c>
      <c r="P530" s="1219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46</f>
        <v>0</v>
      </c>
      <c r="Q530" s="1219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46</f>
        <v>0</v>
      </c>
      <c r="R530" s="1218">
        <f t="shared" si="198"/>
        <v>0</v>
      </c>
      <c r="S530" s="1218">
        <f t="shared" si="199"/>
        <v>0</v>
      </c>
    </row>
    <row r="531" spans="1:19">
      <c r="A531" s="1214">
        <v>33</v>
      </c>
      <c r="C531" s="1213" t="str">
        <f>'FR-16(7)(v)-1 Functional'!C531</f>
        <v>TOTAL ADMIN. &amp; GENERAL</v>
      </c>
      <c r="D531" s="32"/>
      <c r="E531" s="1212" t="s">
        <v>265</v>
      </c>
      <c r="F531" s="36">
        <f>SUM(F516:F530)</f>
        <v>0</v>
      </c>
      <c r="G531" s="36">
        <f t="shared" ref="G531:S531" si="200">SUM(G516:G530)</f>
        <v>0</v>
      </c>
      <c r="H531" s="36">
        <f t="shared" si="200"/>
        <v>0</v>
      </c>
      <c r="I531" s="36">
        <f t="shared" si="200"/>
        <v>0</v>
      </c>
      <c r="J531" s="36">
        <f t="shared" ref="J531:P531" si="201">SUM(J516:J530)</f>
        <v>0</v>
      </c>
      <c r="K531" s="36">
        <f t="shared" si="201"/>
        <v>0</v>
      </c>
      <c r="L531" s="36">
        <f t="shared" si="201"/>
        <v>0</v>
      </c>
      <c r="M531" s="36">
        <f t="shared" si="201"/>
        <v>0</v>
      </c>
      <c r="N531" s="36">
        <f t="shared" si="201"/>
        <v>0</v>
      </c>
      <c r="O531" s="36">
        <f t="shared" si="201"/>
        <v>0</v>
      </c>
      <c r="P531" s="36">
        <f t="shared" si="201"/>
        <v>0</v>
      </c>
      <c r="Q531" s="36">
        <f t="shared" si="200"/>
        <v>0</v>
      </c>
      <c r="R531" s="36">
        <f t="shared" si="200"/>
        <v>0</v>
      </c>
      <c r="S531" s="36">
        <f t="shared" si="200"/>
        <v>0</v>
      </c>
    </row>
    <row r="532" spans="1:19">
      <c r="A532" s="1214">
        <v>34</v>
      </c>
      <c r="D532" s="32"/>
      <c r="E532" s="1212"/>
      <c r="F532" s="1218"/>
      <c r="G532" s="1218"/>
      <c r="I532" s="1213"/>
      <c r="J532" s="1213"/>
      <c r="K532" s="1213"/>
      <c r="L532" s="1213"/>
      <c r="M532" s="1213"/>
      <c r="N532" s="1213"/>
      <c r="O532" s="1213"/>
      <c r="P532" s="1213"/>
      <c r="Q532" s="1218"/>
      <c r="R532" s="1218"/>
      <c r="S532" s="1218"/>
    </row>
    <row r="533" spans="1:19">
      <c r="A533" s="1214">
        <v>35</v>
      </c>
      <c r="C533" s="1213" t="str">
        <f>'FR-16(7)(v)-1 Functional'!C533</f>
        <v>TOTAL O &amp; M EXPENSE</v>
      </c>
      <c r="D533" s="32"/>
      <c r="E533" s="1212"/>
      <c r="F533" s="1218">
        <f>F531+F506+F502+F487+F476+F454+F450+F443</f>
        <v>0</v>
      </c>
      <c r="G533" s="1218">
        <f t="shared" ref="G533:R533" si="202">G531+G506+G502+G487+G476+G454+G450+G443</f>
        <v>0</v>
      </c>
      <c r="H533" s="1219">
        <f t="shared" si="202"/>
        <v>0</v>
      </c>
      <c r="I533" s="1219">
        <f t="shared" si="202"/>
        <v>0</v>
      </c>
      <c r="J533" s="1219">
        <f t="shared" si="202"/>
        <v>0</v>
      </c>
      <c r="K533" s="1219">
        <f t="shared" si="202"/>
        <v>0</v>
      </c>
      <c r="L533" s="1219">
        <f t="shared" si="202"/>
        <v>0</v>
      </c>
      <c r="M533" s="1219">
        <f t="shared" si="202"/>
        <v>0</v>
      </c>
      <c r="N533" s="1219">
        <f t="shared" si="202"/>
        <v>0</v>
      </c>
      <c r="O533" s="1219">
        <f t="shared" si="202"/>
        <v>0</v>
      </c>
      <c r="P533" s="1219">
        <f t="shared" si="202"/>
        <v>0</v>
      </c>
      <c r="Q533" s="1218">
        <f t="shared" si="202"/>
        <v>0</v>
      </c>
      <c r="R533" s="1218">
        <f t="shared" si="202"/>
        <v>0</v>
      </c>
      <c r="S533" s="1218">
        <f>S531+S506+S502+S487+S476+S450+S443</f>
        <v>0</v>
      </c>
    </row>
    <row r="534" spans="1:19">
      <c r="B534" s="31"/>
      <c r="C534" s="1212"/>
      <c r="D534" s="32"/>
      <c r="E534" s="1212"/>
      <c r="G534" s="1212"/>
      <c r="H534" s="1217"/>
      <c r="I534" s="1217"/>
      <c r="J534" s="1217"/>
      <c r="K534" s="1217"/>
      <c r="L534" s="1217"/>
      <c r="M534" s="1217"/>
      <c r="N534" s="1217"/>
      <c r="O534" s="1217"/>
      <c r="P534" s="1217"/>
      <c r="Q534" s="1222"/>
      <c r="R534" s="1212"/>
      <c r="S534" s="1212"/>
    </row>
    <row r="535" spans="1:19">
      <c r="A535" s="31" t="str">
        <f>co_name</f>
        <v>DUKE ENERGY KENTUCKY, INC.</v>
      </c>
      <c r="C535" s="1212"/>
      <c r="D535" s="32"/>
      <c r="E535" s="1212"/>
      <c r="F535" s="32"/>
      <c r="G535" s="1217"/>
      <c r="H535" s="1217"/>
      <c r="I535" s="1212"/>
      <c r="J535" s="1212"/>
      <c r="K535" s="1212"/>
      <c r="L535" s="1212"/>
      <c r="M535" s="1212"/>
      <c r="N535" s="1212"/>
      <c r="O535" s="1212"/>
      <c r="P535" s="1212"/>
      <c r="R535" s="1224" t="str">
        <f>R1</f>
        <v>FR-16(7)(v)-14</v>
      </c>
      <c r="S535" s="1212"/>
    </row>
    <row r="536" spans="1:19">
      <c r="A536" s="31" t="str">
        <f>$A$2</f>
        <v>TOTAL CLASS ALLOCATED - ELECTRIC COST OF SERVICE</v>
      </c>
      <c r="C536" s="1212"/>
      <c r="D536" s="32"/>
      <c r="E536" s="1212"/>
      <c r="F536" s="32"/>
      <c r="G536" s="1217"/>
      <c r="H536" s="1217"/>
      <c r="I536" s="1212"/>
      <c r="J536" s="1212"/>
      <c r="K536" s="1212"/>
      <c r="L536" s="1212"/>
      <c r="M536" s="1212"/>
      <c r="N536" s="1212"/>
      <c r="O536" s="1212"/>
      <c r="P536" s="1212"/>
      <c r="R536" s="1224" t="str">
        <f>R2</f>
        <v>WITNESS RESPONSIBLE:</v>
      </c>
      <c r="S536" s="1212"/>
    </row>
    <row r="537" spans="1:19">
      <c r="A537" s="31" t="str">
        <f>case_name</f>
        <v>CASE NO: 2017-00321</v>
      </c>
      <c r="C537" s="1212"/>
      <c r="D537" s="32"/>
      <c r="E537" s="1212"/>
      <c r="F537" s="32"/>
      <c r="G537" s="1217"/>
      <c r="H537" s="1217"/>
      <c r="I537" s="1212"/>
      <c r="J537" s="1212"/>
      <c r="K537" s="1212"/>
      <c r="L537" s="1212"/>
      <c r="M537" s="1212"/>
      <c r="N537" s="1212"/>
      <c r="O537" s="1212"/>
      <c r="P537" s="1212"/>
      <c r="R537" s="1224" t="str">
        <f>Witness</f>
        <v>JAMES E. ZIOLKOWSKI</v>
      </c>
      <c r="S537" s="1212"/>
    </row>
    <row r="538" spans="1:19">
      <c r="A538" s="31" t="str">
        <f>data_filing</f>
        <v>DATA: 12 MONTHS ACTUAL  &amp; 0 MONTHS ESTIMATED</v>
      </c>
      <c r="C538" s="1212"/>
      <c r="D538" s="32"/>
      <c r="E538" s="1212"/>
      <c r="F538" s="32"/>
      <c r="G538" s="1217"/>
      <c r="H538" s="1217"/>
      <c r="I538" s="1212"/>
      <c r="J538" s="1212"/>
      <c r="K538" s="1212"/>
      <c r="L538" s="1212"/>
      <c r="M538" s="1212"/>
      <c r="N538" s="1212"/>
      <c r="O538" s="1212"/>
      <c r="P538" s="1212"/>
      <c r="R538" s="1224" t="str">
        <f>"PAGE "&amp;Pages2-5&amp;" OF "&amp;Pages2</f>
        <v>PAGE 10 OF 15</v>
      </c>
      <c r="S538" s="1212"/>
    </row>
    <row r="539" spans="1:19">
      <c r="A539" s="31" t="str">
        <f>type</f>
        <v xml:space="preserve">TYPE OF FILING: "X" ORIGINAL   UPDATED    REVISED  </v>
      </c>
      <c r="C539" s="1212"/>
      <c r="D539" s="32"/>
      <c r="E539" s="1212"/>
      <c r="F539" s="32"/>
      <c r="G539" s="1217"/>
      <c r="H539" s="1217"/>
      <c r="I539" s="1212"/>
      <c r="J539" s="1212"/>
      <c r="K539" s="1212"/>
      <c r="L539" s="1212"/>
      <c r="M539" s="1212"/>
      <c r="N539" s="1212"/>
      <c r="O539" s="1212"/>
      <c r="P539" s="1212"/>
      <c r="Q539" s="32"/>
      <c r="R539" s="1212"/>
      <c r="S539" s="1212"/>
    </row>
    <row r="540" spans="1:19">
      <c r="B540" s="31"/>
      <c r="C540" s="1212"/>
      <c r="D540" s="32"/>
      <c r="E540" s="1212"/>
      <c r="F540" s="32"/>
      <c r="G540" s="1212"/>
      <c r="H540" s="1217"/>
      <c r="I540" s="1217"/>
      <c r="J540" s="1217"/>
      <c r="K540" s="1217"/>
      <c r="L540" s="1217"/>
      <c r="M540" s="1217"/>
      <c r="N540" s="1217"/>
      <c r="O540" s="1217"/>
      <c r="P540" s="1217"/>
      <c r="Q540" s="1222"/>
      <c r="R540" s="1212"/>
      <c r="S540" s="1212"/>
    </row>
    <row r="541" spans="1:19">
      <c r="B541" s="31"/>
      <c r="C541" s="1212"/>
      <c r="D541" s="32"/>
      <c r="E541" s="1212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203">K$7</f>
        <v>SP</v>
      </c>
      <c r="L541" s="32" t="str">
        <f t="shared" si="203"/>
        <v>DT SEC</v>
      </c>
      <c r="M541" s="32" t="str">
        <f t="shared" si="203"/>
        <v>DT PRI</v>
      </c>
      <c r="N541" s="32" t="str">
        <f t="shared" si="203"/>
        <v>DP</v>
      </c>
      <c r="O541" s="32" t="str">
        <f t="shared" si="203"/>
        <v>TT</v>
      </c>
      <c r="P541" s="32"/>
      <c r="Q541" s="32" t="str">
        <f t="shared" si="203"/>
        <v>OTHER</v>
      </c>
      <c r="R541" s="32"/>
      <c r="S541" s="32"/>
    </row>
    <row r="542" spans="1:19">
      <c r="A542" s="32" t="s">
        <v>460</v>
      </c>
      <c r="B542" s="1212"/>
      <c r="C542" s="1212"/>
      <c r="D542" s="32"/>
      <c r="E542" s="1212"/>
      <c r="F542" s="32" t="str">
        <f>F$8</f>
        <v>CLASS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204">K$8</f>
        <v>SECONDARY</v>
      </c>
      <c r="L542" s="32" t="str">
        <f t="shared" si="204"/>
        <v>SECONDARY</v>
      </c>
      <c r="M542" s="32" t="str">
        <f t="shared" si="204"/>
        <v>PRIMARY</v>
      </c>
      <c r="N542" s="32" t="str">
        <f t="shared" si="204"/>
        <v>PRIMARY</v>
      </c>
      <c r="O542" s="32" t="str">
        <f t="shared" si="204"/>
        <v>TRANSMISSION</v>
      </c>
      <c r="P542" s="32" t="str">
        <f t="shared" si="204"/>
        <v>LT</v>
      </c>
      <c r="Q542" s="32" t="str">
        <f t="shared" si="204"/>
        <v>WATER</v>
      </c>
      <c r="R542" s="32" t="str">
        <f>R8</f>
        <v>TOTAL</v>
      </c>
      <c r="S542" s="32" t="str">
        <f t="shared" si="204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ALLOCATED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205">K$9</f>
        <v>DISTRIBUTION</v>
      </c>
      <c r="L543" s="32" t="str">
        <f t="shared" si="205"/>
        <v>DISTRIBUTION</v>
      </c>
      <c r="M543" s="32" t="str">
        <f t="shared" si="205"/>
        <v>DISTRIBUTION</v>
      </c>
      <c r="N543" s="32" t="str">
        <f t="shared" si="205"/>
        <v>DISTRIBUTION</v>
      </c>
      <c r="O543" s="32" t="str">
        <f t="shared" si="205"/>
        <v>TIME OF DAY</v>
      </c>
      <c r="P543" s="32" t="str">
        <f t="shared" si="205"/>
        <v>LIGHTING</v>
      </c>
      <c r="Q543" s="32" t="str">
        <f t="shared" si="205"/>
        <v>PUMPING</v>
      </c>
      <c r="R543" s="32" t="str">
        <f>R9</f>
        <v>AT ISSUE</v>
      </c>
      <c r="S543" s="32" t="str">
        <f t="shared" si="205"/>
        <v>OTHER</v>
      </c>
    </row>
    <row r="544" spans="1:19">
      <c r="C544" s="162" t="s">
        <v>271</v>
      </c>
      <c r="D544" s="32"/>
      <c r="E544" s="1212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206">K$10</f>
        <v>7</v>
      </c>
      <c r="L544" s="504">
        <f t="shared" si="206"/>
        <v>8</v>
      </c>
      <c r="M544" s="504">
        <f t="shared" si="206"/>
        <v>9</v>
      </c>
      <c r="N544" s="504">
        <f t="shared" si="206"/>
        <v>10</v>
      </c>
      <c r="O544" s="504">
        <f t="shared" si="206"/>
        <v>11</v>
      </c>
      <c r="P544" s="504">
        <f t="shared" si="206"/>
        <v>12</v>
      </c>
      <c r="Q544" s="504">
        <f t="shared" si="206"/>
        <v>13</v>
      </c>
      <c r="R544" s="484"/>
      <c r="S544" s="484" t="s">
        <v>265</v>
      </c>
    </row>
    <row r="545" spans="1:19">
      <c r="A545" s="1214">
        <v>1</v>
      </c>
      <c r="B545" s="1221" t="s">
        <v>52</v>
      </c>
      <c r="C545" s="1221"/>
      <c r="D545" s="32"/>
      <c r="E545" s="1212"/>
      <c r="H545" s="1221"/>
      <c r="Q545" s="1221"/>
    </row>
    <row r="546" spans="1:19">
      <c r="A546" s="1214">
        <v>2</v>
      </c>
      <c r="B546" s="1221"/>
      <c r="C546" s="103" t="str">
        <f>'FR-16(7)(v)-1 Functional'!C546</f>
        <v>PRODUCTION DEPRECIATION</v>
      </c>
      <c r="D546" s="32" t="str">
        <f>'FR-16(7)(v)-1 Functional'!D546</f>
        <v>P229</v>
      </c>
      <c r="E546" s="1212"/>
      <c r="F546" s="1219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62</f>
        <v>0</v>
      </c>
      <c r="G546" s="1219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62</f>
        <v>0</v>
      </c>
      <c r="H546" s="1219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62</f>
        <v>0</v>
      </c>
      <c r="I546" s="1219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62</f>
        <v>0</v>
      </c>
      <c r="J546" s="1219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62</f>
        <v>0</v>
      </c>
      <c r="K546" s="1219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62</f>
        <v>0</v>
      </c>
      <c r="L546" s="1219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62</f>
        <v>0</v>
      </c>
      <c r="M546" s="1219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62</f>
        <v>0</v>
      </c>
      <c r="N546" s="1219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62</f>
        <v>0</v>
      </c>
      <c r="O546" s="1219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62</f>
        <v>0</v>
      </c>
      <c r="P546" s="1219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62</f>
        <v>0</v>
      </c>
      <c r="Q546" s="1219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62</f>
        <v>0</v>
      </c>
      <c r="R546" s="1218">
        <f>SUM(G546:Q546)</f>
        <v>0</v>
      </c>
      <c r="S546" s="1218">
        <f>F546-R546</f>
        <v>0</v>
      </c>
    </row>
    <row r="547" spans="1:19">
      <c r="A547" s="1214">
        <v>3</v>
      </c>
      <c r="B547" s="1221"/>
      <c r="C547" s="1221" t="str">
        <f>'FR-16(7)(v)-1 Functional'!C547</f>
        <v xml:space="preserve">  TOTAL PRODUCTION DEPREC EXP.</v>
      </c>
      <c r="D547" s="32"/>
      <c r="E547" s="1212"/>
      <c r="F547" s="83">
        <f>SUM(F546:F546)</f>
        <v>0</v>
      </c>
      <c r="G547" s="83">
        <f t="shared" ref="G547:S547" si="207">SUM(G546:G546)</f>
        <v>0</v>
      </c>
      <c r="H547" s="36">
        <f t="shared" si="207"/>
        <v>0</v>
      </c>
      <c r="I547" s="36">
        <f t="shared" si="207"/>
        <v>0</v>
      </c>
      <c r="J547" s="36">
        <f t="shared" si="207"/>
        <v>0</v>
      </c>
      <c r="K547" s="36">
        <f t="shared" si="207"/>
        <v>0</v>
      </c>
      <c r="L547" s="36">
        <f t="shared" si="207"/>
        <v>0</v>
      </c>
      <c r="M547" s="36">
        <f t="shared" si="207"/>
        <v>0</v>
      </c>
      <c r="N547" s="36">
        <f t="shared" si="207"/>
        <v>0</v>
      </c>
      <c r="O547" s="36">
        <f t="shared" si="207"/>
        <v>0</v>
      </c>
      <c r="P547" s="36">
        <f t="shared" si="207"/>
        <v>0</v>
      </c>
      <c r="Q547" s="36">
        <f t="shared" si="207"/>
        <v>0</v>
      </c>
      <c r="R547" s="36">
        <f t="shared" si="207"/>
        <v>0</v>
      </c>
      <c r="S547" s="36">
        <f t="shared" si="207"/>
        <v>0</v>
      </c>
    </row>
    <row r="548" spans="1:19">
      <c r="A548" s="1214">
        <v>4</v>
      </c>
      <c r="B548" s="1221"/>
      <c r="C548" s="1221"/>
      <c r="D548" s="32"/>
      <c r="E548" s="1212"/>
      <c r="H548" s="1221"/>
      <c r="Q548" s="1221"/>
    </row>
    <row r="549" spans="1:19">
      <c r="A549" s="1214">
        <v>5</v>
      </c>
      <c r="B549" s="123" t="s">
        <v>53</v>
      </c>
      <c r="C549" s="123"/>
      <c r="D549" s="32"/>
      <c r="E549" s="1212"/>
      <c r="F549" s="1218"/>
      <c r="G549" s="1218"/>
      <c r="H549" s="1221"/>
      <c r="Q549" s="1219"/>
      <c r="R549" s="1218"/>
      <c r="S549" s="1218"/>
    </row>
    <row r="550" spans="1:19">
      <c r="A550" s="1214">
        <v>6</v>
      </c>
      <c r="B550" s="123"/>
      <c r="C550" s="123" t="s">
        <v>53</v>
      </c>
      <c r="D550" s="32" t="s">
        <v>688</v>
      </c>
      <c r="E550" s="1212"/>
      <c r="F550" s="1219">
        <f>'FR-16(7)(v)-3 PROD Demand'!F550+'FR-16(7)(v)-4 PROD Energy'!F550+'FR-16(7)(v)-5 PROD Cust'!F550+'FR-16(7)(v)-7 TRANS Demand'!F550+'FR-16(7)(v)-8 TRANS Energy'!F550+'FR-16(7)(v)-9 TRANS Cust'!F550+'FR-16(7)(v)-11 DIST Demand'!F550+'FR-16(7)(v)-12 DIST Energy'!F550+'FR-16(7)(v)-13 DIST Cust'!F550-'FR-16(7)(v)-14 TOTAL CLASS'!F566</f>
        <v>0</v>
      </c>
      <c r="G550" s="1219">
        <f>'FR-16(7)(v)-3 PROD Demand'!G550+'FR-16(7)(v)-4 PROD Energy'!G550+'FR-16(7)(v)-5 PROD Cust'!G550+'FR-16(7)(v)-7 TRANS Demand'!G550+'FR-16(7)(v)-8 TRANS Energy'!G550+'FR-16(7)(v)-9 TRANS Cust'!G550+'FR-16(7)(v)-11 DIST Demand'!G550+'FR-16(7)(v)-12 DIST Energy'!G550+'FR-16(7)(v)-13 DIST Cust'!G550-'FR-16(7)(v)-14 TOTAL CLASS'!G566</f>
        <v>0</v>
      </c>
      <c r="H550" s="1219">
        <f>'FR-16(7)(v)-3 PROD Demand'!H550+'FR-16(7)(v)-4 PROD Energy'!H550+'FR-16(7)(v)-5 PROD Cust'!H550+'FR-16(7)(v)-7 TRANS Demand'!H550+'FR-16(7)(v)-8 TRANS Energy'!H550+'FR-16(7)(v)-9 TRANS Cust'!H550+'FR-16(7)(v)-11 DIST Demand'!H550+'FR-16(7)(v)-12 DIST Energy'!H550+'FR-16(7)(v)-13 DIST Cust'!H550-'FR-16(7)(v)-14 TOTAL CLASS'!H566</f>
        <v>0</v>
      </c>
      <c r="I550" s="1219">
        <f>'FR-16(7)(v)-3 PROD Demand'!I550+'FR-16(7)(v)-4 PROD Energy'!I550+'FR-16(7)(v)-5 PROD Cust'!I550+'FR-16(7)(v)-7 TRANS Demand'!I550+'FR-16(7)(v)-8 TRANS Energy'!I550+'FR-16(7)(v)-9 TRANS Cust'!I550+'FR-16(7)(v)-11 DIST Demand'!I550+'FR-16(7)(v)-12 DIST Energy'!I550+'FR-16(7)(v)-13 DIST Cust'!I550-'FR-16(7)(v)-14 TOTAL CLASS'!I566</f>
        <v>0</v>
      </c>
      <c r="J550" s="1219">
        <f>'FR-16(7)(v)-3 PROD Demand'!J550+'FR-16(7)(v)-4 PROD Energy'!J550+'FR-16(7)(v)-5 PROD Cust'!J550+'FR-16(7)(v)-7 TRANS Demand'!J550+'FR-16(7)(v)-8 TRANS Energy'!J550+'FR-16(7)(v)-9 TRANS Cust'!J550+'FR-16(7)(v)-11 DIST Demand'!J550+'FR-16(7)(v)-12 DIST Energy'!J550+'FR-16(7)(v)-13 DIST Cust'!J550-'FR-16(7)(v)-14 TOTAL CLASS'!J566</f>
        <v>0</v>
      </c>
      <c r="K550" s="1219">
        <f>'FR-16(7)(v)-3 PROD Demand'!K550+'FR-16(7)(v)-4 PROD Energy'!K550+'FR-16(7)(v)-5 PROD Cust'!K550+'FR-16(7)(v)-7 TRANS Demand'!K550+'FR-16(7)(v)-8 TRANS Energy'!K550+'FR-16(7)(v)-9 TRANS Cust'!K550+'FR-16(7)(v)-11 DIST Demand'!K550+'FR-16(7)(v)-12 DIST Energy'!K550+'FR-16(7)(v)-13 DIST Cust'!K550-'FR-16(7)(v)-14 TOTAL CLASS'!K566</f>
        <v>0</v>
      </c>
      <c r="L550" s="1219">
        <f>'FR-16(7)(v)-3 PROD Demand'!L550+'FR-16(7)(v)-4 PROD Energy'!L550+'FR-16(7)(v)-5 PROD Cust'!L550+'FR-16(7)(v)-7 TRANS Demand'!L550+'FR-16(7)(v)-8 TRANS Energy'!L550+'FR-16(7)(v)-9 TRANS Cust'!L550+'FR-16(7)(v)-11 DIST Demand'!L550+'FR-16(7)(v)-12 DIST Energy'!L550+'FR-16(7)(v)-13 DIST Cust'!L550-'FR-16(7)(v)-14 TOTAL CLASS'!L566</f>
        <v>0</v>
      </c>
      <c r="M550" s="1219">
        <f>'FR-16(7)(v)-3 PROD Demand'!M550+'FR-16(7)(v)-4 PROD Energy'!M550+'FR-16(7)(v)-5 PROD Cust'!M550+'FR-16(7)(v)-7 TRANS Demand'!M550+'FR-16(7)(v)-8 TRANS Energy'!M550+'FR-16(7)(v)-9 TRANS Cust'!M550+'FR-16(7)(v)-11 DIST Demand'!M550+'FR-16(7)(v)-12 DIST Energy'!M550+'FR-16(7)(v)-13 DIST Cust'!M550-'FR-16(7)(v)-14 TOTAL CLASS'!M566</f>
        <v>0</v>
      </c>
      <c r="N550" s="1219">
        <f>'FR-16(7)(v)-3 PROD Demand'!N550+'FR-16(7)(v)-4 PROD Energy'!N550+'FR-16(7)(v)-5 PROD Cust'!N550+'FR-16(7)(v)-7 TRANS Demand'!N550+'FR-16(7)(v)-8 TRANS Energy'!N550+'FR-16(7)(v)-9 TRANS Cust'!N550+'FR-16(7)(v)-11 DIST Demand'!N550+'FR-16(7)(v)-12 DIST Energy'!N550+'FR-16(7)(v)-13 DIST Cust'!N550-'FR-16(7)(v)-14 TOTAL CLASS'!N566</f>
        <v>0</v>
      </c>
      <c r="O550" s="1219">
        <f>'FR-16(7)(v)-3 PROD Demand'!O550+'FR-16(7)(v)-4 PROD Energy'!O550+'FR-16(7)(v)-5 PROD Cust'!O550+'FR-16(7)(v)-7 TRANS Demand'!O550+'FR-16(7)(v)-8 TRANS Energy'!O550+'FR-16(7)(v)-9 TRANS Cust'!O550+'FR-16(7)(v)-11 DIST Demand'!O550+'FR-16(7)(v)-12 DIST Energy'!O550+'FR-16(7)(v)-13 DIST Cust'!O550-'FR-16(7)(v)-14 TOTAL CLASS'!O566</f>
        <v>0</v>
      </c>
      <c r="P550" s="1219">
        <f>'FR-16(7)(v)-3 PROD Demand'!P550+'FR-16(7)(v)-4 PROD Energy'!P550+'FR-16(7)(v)-5 PROD Cust'!P550+'FR-16(7)(v)-7 TRANS Demand'!P550+'FR-16(7)(v)-8 TRANS Energy'!P550+'FR-16(7)(v)-9 TRANS Cust'!P550+'FR-16(7)(v)-11 DIST Demand'!P550+'FR-16(7)(v)-12 DIST Energy'!P550+'FR-16(7)(v)-13 DIST Cust'!P550-'FR-16(7)(v)-14 TOTAL CLASS'!P566</f>
        <v>0</v>
      </c>
      <c r="Q550" s="1219">
        <f>'FR-16(7)(v)-3 PROD Demand'!Q550+'FR-16(7)(v)-4 PROD Energy'!Q550+'FR-16(7)(v)-5 PROD Cust'!Q550+'FR-16(7)(v)-7 TRANS Demand'!Q550+'FR-16(7)(v)-8 TRANS Energy'!Q550+'FR-16(7)(v)-9 TRANS Cust'!Q550+'FR-16(7)(v)-11 DIST Demand'!Q550+'FR-16(7)(v)-12 DIST Energy'!Q550+'FR-16(7)(v)-13 DIST Cust'!Q550-'FR-16(7)(v)-14 TOTAL CLASS'!Q566</f>
        <v>0</v>
      </c>
      <c r="R550" s="1218">
        <f>SUM(G550:Q550)</f>
        <v>0</v>
      </c>
      <c r="S550" s="1218">
        <f>F550-R550</f>
        <v>0</v>
      </c>
    </row>
    <row r="551" spans="1:19">
      <c r="A551" s="1214">
        <v>7</v>
      </c>
      <c r="B551" s="1221"/>
      <c r="C551" s="437" t="str">
        <f>'FR-16(7)(v)-1 Functional'!C551</f>
        <v xml:space="preserve">  TOTAL TRANSMISSION DEP. EXP.</v>
      </c>
      <c r="D551" s="32"/>
      <c r="E551" s="1212"/>
      <c r="F551" s="83">
        <f>SUM(F550:F550)</f>
        <v>0</v>
      </c>
      <c r="G551" s="83">
        <f t="shared" ref="G551:S551" si="208">SUM(G550:G550)</f>
        <v>0</v>
      </c>
      <c r="H551" s="36">
        <f t="shared" si="208"/>
        <v>0</v>
      </c>
      <c r="I551" s="36">
        <f t="shared" si="208"/>
        <v>0</v>
      </c>
      <c r="J551" s="36">
        <f t="shared" si="208"/>
        <v>0</v>
      </c>
      <c r="K551" s="36">
        <f t="shared" si="208"/>
        <v>0</v>
      </c>
      <c r="L551" s="36">
        <f t="shared" si="208"/>
        <v>0</v>
      </c>
      <c r="M551" s="36">
        <f t="shared" si="208"/>
        <v>0</v>
      </c>
      <c r="N551" s="36">
        <f t="shared" si="208"/>
        <v>0</v>
      </c>
      <c r="O551" s="36">
        <f t="shared" si="208"/>
        <v>0</v>
      </c>
      <c r="P551" s="36">
        <f t="shared" si="208"/>
        <v>0</v>
      </c>
      <c r="Q551" s="36">
        <f t="shared" si="208"/>
        <v>0</v>
      </c>
      <c r="R551" s="36">
        <f t="shared" si="208"/>
        <v>0</v>
      </c>
      <c r="S551" s="36">
        <f t="shared" si="208"/>
        <v>0</v>
      </c>
    </row>
    <row r="552" spans="1:19">
      <c r="A552" s="1214">
        <v>8</v>
      </c>
      <c r="B552" s="1221"/>
      <c r="C552" s="1221"/>
      <c r="D552" s="32"/>
      <c r="E552" s="1212"/>
      <c r="H552" s="1221"/>
      <c r="Q552" s="1221"/>
    </row>
    <row r="553" spans="1:19">
      <c r="A553" s="1214">
        <v>9</v>
      </c>
      <c r="B553" s="1221" t="s">
        <v>54</v>
      </c>
      <c r="C553" s="1221"/>
      <c r="D553" s="32"/>
      <c r="E553" s="1212"/>
      <c r="H553" s="1221"/>
      <c r="Q553" s="1221"/>
    </row>
    <row r="554" spans="1:19">
      <c r="A554" s="1214">
        <v>10</v>
      </c>
      <c r="B554" s="1221"/>
      <c r="C554" s="103" t="str">
        <f>'FR-16(7)(v)-1 Functional'!C554</f>
        <v>DISTRIBUTION DEPRECIATION</v>
      </c>
      <c r="D554" s="32" t="str">
        <f>'FR-16(7)(v)-1 Functional'!D554</f>
        <v>D249</v>
      </c>
      <c r="E554" s="1212"/>
      <c r="F554" s="1219">
        <f>'FR-16(7)(v)-3 PROD Demand'!F554+'FR-16(7)(v)-4 PROD Energy'!F554+'FR-16(7)(v)-5 PROD Cust'!F554+'FR-16(7)(v)-7 TRANS Demand'!F554+'FR-16(7)(v)-8 TRANS Energy'!F554+'FR-16(7)(v)-9 TRANS Cust'!F554+'FR-16(7)(v)-11 DIST Demand'!F554+'FR-16(7)(v)-12 DIST Energy'!F554+'FR-16(7)(v)-13 DIST Cust'!F554-'FR-16(7)(v)-14 TOTAL CLASS'!F570</f>
        <v>0</v>
      </c>
      <c r="G554" s="1219">
        <f>'FR-16(7)(v)-3 PROD Demand'!G554+'FR-16(7)(v)-4 PROD Energy'!G554+'FR-16(7)(v)-5 PROD Cust'!G554+'FR-16(7)(v)-7 TRANS Demand'!G554+'FR-16(7)(v)-8 TRANS Energy'!G554+'FR-16(7)(v)-9 TRANS Cust'!G554+'FR-16(7)(v)-11 DIST Demand'!G554+'FR-16(7)(v)-12 DIST Energy'!G554+'FR-16(7)(v)-13 DIST Cust'!G554-'FR-16(7)(v)-14 TOTAL CLASS'!G570</f>
        <v>0</v>
      </c>
      <c r="H554" s="1219">
        <f>'FR-16(7)(v)-3 PROD Demand'!H554+'FR-16(7)(v)-4 PROD Energy'!H554+'FR-16(7)(v)-5 PROD Cust'!H554+'FR-16(7)(v)-7 TRANS Demand'!H554+'FR-16(7)(v)-8 TRANS Energy'!H554+'FR-16(7)(v)-9 TRANS Cust'!H554+'FR-16(7)(v)-11 DIST Demand'!H554+'FR-16(7)(v)-12 DIST Energy'!H554+'FR-16(7)(v)-13 DIST Cust'!H554-'FR-16(7)(v)-14 TOTAL CLASS'!H570</f>
        <v>0</v>
      </c>
      <c r="I554" s="1219">
        <f>'FR-16(7)(v)-3 PROD Demand'!I554+'FR-16(7)(v)-4 PROD Energy'!I554+'FR-16(7)(v)-5 PROD Cust'!I554+'FR-16(7)(v)-7 TRANS Demand'!I554+'FR-16(7)(v)-8 TRANS Energy'!I554+'FR-16(7)(v)-9 TRANS Cust'!I554+'FR-16(7)(v)-11 DIST Demand'!I554+'FR-16(7)(v)-12 DIST Energy'!I554+'FR-16(7)(v)-13 DIST Cust'!I554-'FR-16(7)(v)-14 TOTAL CLASS'!I570</f>
        <v>0</v>
      </c>
      <c r="J554" s="1219">
        <f>'FR-16(7)(v)-3 PROD Demand'!J554+'FR-16(7)(v)-4 PROD Energy'!J554+'FR-16(7)(v)-5 PROD Cust'!J554+'FR-16(7)(v)-7 TRANS Demand'!J554+'FR-16(7)(v)-8 TRANS Energy'!J554+'FR-16(7)(v)-9 TRANS Cust'!J554+'FR-16(7)(v)-11 DIST Demand'!J554+'FR-16(7)(v)-12 DIST Energy'!J554+'FR-16(7)(v)-13 DIST Cust'!J554-'FR-16(7)(v)-14 TOTAL CLASS'!J570</f>
        <v>0</v>
      </c>
      <c r="K554" s="1219">
        <f>'FR-16(7)(v)-3 PROD Demand'!K554+'FR-16(7)(v)-4 PROD Energy'!K554+'FR-16(7)(v)-5 PROD Cust'!K554+'FR-16(7)(v)-7 TRANS Demand'!K554+'FR-16(7)(v)-8 TRANS Energy'!K554+'FR-16(7)(v)-9 TRANS Cust'!K554+'FR-16(7)(v)-11 DIST Demand'!K554+'FR-16(7)(v)-12 DIST Energy'!K554+'FR-16(7)(v)-13 DIST Cust'!K554-'FR-16(7)(v)-14 TOTAL CLASS'!K570</f>
        <v>0</v>
      </c>
      <c r="L554" s="1219">
        <f>'FR-16(7)(v)-3 PROD Demand'!L554+'FR-16(7)(v)-4 PROD Energy'!L554+'FR-16(7)(v)-5 PROD Cust'!L554+'FR-16(7)(v)-7 TRANS Demand'!L554+'FR-16(7)(v)-8 TRANS Energy'!L554+'FR-16(7)(v)-9 TRANS Cust'!L554+'FR-16(7)(v)-11 DIST Demand'!L554+'FR-16(7)(v)-12 DIST Energy'!L554+'FR-16(7)(v)-13 DIST Cust'!L554-'FR-16(7)(v)-14 TOTAL CLASS'!L570</f>
        <v>0</v>
      </c>
      <c r="M554" s="1219">
        <f>'FR-16(7)(v)-3 PROD Demand'!M554+'FR-16(7)(v)-4 PROD Energy'!M554+'FR-16(7)(v)-5 PROD Cust'!M554+'FR-16(7)(v)-7 TRANS Demand'!M554+'FR-16(7)(v)-8 TRANS Energy'!M554+'FR-16(7)(v)-9 TRANS Cust'!M554+'FR-16(7)(v)-11 DIST Demand'!M554+'FR-16(7)(v)-12 DIST Energy'!M554+'FR-16(7)(v)-13 DIST Cust'!M554-'FR-16(7)(v)-14 TOTAL CLASS'!M570</f>
        <v>0</v>
      </c>
      <c r="N554" s="1219">
        <f>'FR-16(7)(v)-3 PROD Demand'!N554+'FR-16(7)(v)-4 PROD Energy'!N554+'FR-16(7)(v)-5 PROD Cust'!N554+'FR-16(7)(v)-7 TRANS Demand'!N554+'FR-16(7)(v)-8 TRANS Energy'!N554+'FR-16(7)(v)-9 TRANS Cust'!N554+'FR-16(7)(v)-11 DIST Demand'!N554+'FR-16(7)(v)-12 DIST Energy'!N554+'FR-16(7)(v)-13 DIST Cust'!N554-'FR-16(7)(v)-14 TOTAL CLASS'!N570</f>
        <v>0</v>
      </c>
      <c r="O554" s="1219">
        <f>'FR-16(7)(v)-3 PROD Demand'!O554+'FR-16(7)(v)-4 PROD Energy'!O554+'FR-16(7)(v)-5 PROD Cust'!O554+'FR-16(7)(v)-7 TRANS Demand'!O554+'FR-16(7)(v)-8 TRANS Energy'!O554+'FR-16(7)(v)-9 TRANS Cust'!O554+'FR-16(7)(v)-11 DIST Demand'!O554+'FR-16(7)(v)-12 DIST Energy'!O554+'FR-16(7)(v)-13 DIST Cust'!O554-'FR-16(7)(v)-14 TOTAL CLASS'!O570</f>
        <v>0</v>
      </c>
      <c r="P554" s="1219">
        <f>'FR-16(7)(v)-3 PROD Demand'!P554+'FR-16(7)(v)-4 PROD Energy'!P554+'FR-16(7)(v)-5 PROD Cust'!P554+'FR-16(7)(v)-7 TRANS Demand'!P554+'FR-16(7)(v)-8 TRANS Energy'!P554+'FR-16(7)(v)-9 TRANS Cust'!P554+'FR-16(7)(v)-11 DIST Demand'!P554+'FR-16(7)(v)-12 DIST Energy'!P554+'FR-16(7)(v)-13 DIST Cust'!P554-'FR-16(7)(v)-14 TOTAL CLASS'!P570</f>
        <v>0</v>
      </c>
      <c r="Q554" s="1219">
        <f>'FR-16(7)(v)-3 PROD Demand'!Q554+'FR-16(7)(v)-4 PROD Energy'!Q554+'FR-16(7)(v)-5 PROD Cust'!Q554+'FR-16(7)(v)-7 TRANS Demand'!Q554+'FR-16(7)(v)-8 TRANS Energy'!Q554+'FR-16(7)(v)-9 TRANS Cust'!Q554+'FR-16(7)(v)-11 DIST Demand'!Q554+'FR-16(7)(v)-12 DIST Energy'!Q554+'FR-16(7)(v)-13 DIST Cust'!Q554-'FR-16(7)(v)-14 TOTAL CLASS'!Q570</f>
        <v>0</v>
      </c>
      <c r="R554" s="1218">
        <f>SUM(G554:Q554)</f>
        <v>0</v>
      </c>
      <c r="S554" s="1218">
        <f>F554-R554</f>
        <v>0</v>
      </c>
    </row>
    <row r="555" spans="1:19">
      <c r="A555" s="1214">
        <v>11</v>
      </c>
      <c r="B555" s="1221"/>
      <c r="C555" s="1221" t="str">
        <f>'FR-16(7)(v)-1 Functional'!C555</f>
        <v xml:space="preserve">  TOTAL DIST. DEPREC EXP.</v>
      </c>
      <c r="D555" s="32"/>
      <c r="E555" s="1212"/>
      <c r="F555" s="83">
        <f>SUM(F554:F554)</f>
        <v>0</v>
      </c>
      <c r="G555" s="83">
        <f t="shared" ref="G555:S555" si="209">SUM(G554:G554)</f>
        <v>0</v>
      </c>
      <c r="H555" s="36">
        <f t="shared" si="209"/>
        <v>0</v>
      </c>
      <c r="I555" s="36">
        <f t="shared" si="209"/>
        <v>0</v>
      </c>
      <c r="J555" s="36">
        <f t="shared" si="209"/>
        <v>0</v>
      </c>
      <c r="K555" s="36">
        <f t="shared" si="209"/>
        <v>0</v>
      </c>
      <c r="L555" s="36">
        <f t="shared" si="209"/>
        <v>0</v>
      </c>
      <c r="M555" s="36">
        <f t="shared" si="209"/>
        <v>0</v>
      </c>
      <c r="N555" s="36">
        <f t="shared" si="209"/>
        <v>0</v>
      </c>
      <c r="O555" s="36">
        <f t="shared" si="209"/>
        <v>0</v>
      </c>
      <c r="P555" s="36">
        <f t="shared" si="209"/>
        <v>0</v>
      </c>
      <c r="Q555" s="36">
        <f t="shared" si="209"/>
        <v>0</v>
      </c>
      <c r="R555" s="36">
        <f t="shared" si="209"/>
        <v>0</v>
      </c>
      <c r="S555" s="36">
        <f t="shared" si="209"/>
        <v>0</v>
      </c>
    </row>
    <row r="556" spans="1:19">
      <c r="A556" s="1214">
        <v>12</v>
      </c>
      <c r="B556" s="1221"/>
      <c r="C556" s="1221"/>
      <c r="D556" s="32"/>
      <c r="E556" s="1212"/>
      <c r="H556" s="1221"/>
      <c r="Q556" s="1221"/>
    </row>
    <row r="557" spans="1:19">
      <c r="A557" s="1214">
        <v>13</v>
      </c>
      <c r="B557" s="1221" t="s">
        <v>55</v>
      </c>
      <c r="C557" s="1221"/>
      <c r="D557" s="32"/>
      <c r="E557" s="1212"/>
      <c r="H557" s="1221"/>
      <c r="Q557" s="1221"/>
    </row>
    <row r="558" spans="1:19">
      <c r="A558" s="1214">
        <v>14</v>
      </c>
      <c r="B558" s="1221"/>
      <c r="C558" s="103" t="str">
        <f>'FR-16(7)(v)-1 Functional'!C558</f>
        <v>GENERAL DEPRECIATION</v>
      </c>
      <c r="D558" s="32" t="str">
        <f>'FR-16(7)(v)-1 Functional'!D558</f>
        <v>G229</v>
      </c>
      <c r="E558" s="1212"/>
      <c r="F558" s="1219">
        <f>'FR-16(7)(v)-3 PROD Demand'!F558+'FR-16(7)(v)-4 PROD Energy'!F558+'FR-16(7)(v)-5 PROD Cust'!F558+'FR-16(7)(v)-7 TRANS Demand'!F558+'FR-16(7)(v)-8 TRANS Energy'!F558+'FR-16(7)(v)-9 TRANS Cust'!F558+'FR-16(7)(v)-11 DIST Demand'!F558+'FR-16(7)(v)-12 DIST Energy'!F558+'FR-16(7)(v)-13 DIST Cust'!F558-'FR-16(7)(v)-14 TOTAL CLASS'!F574</f>
        <v>0</v>
      </c>
      <c r="G558" s="1219">
        <f>'FR-16(7)(v)-3 PROD Demand'!G558+'FR-16(7)(v)-4 PROD Energy'!G558+'FR-16(7)(v)-5 PROD Cust'!G558+'FR-16(7)(v)-7 TRANS Demand'!G558+'FR-16(7)(v)-8 TRANS Energy'!G558+'FR-16(7)(v)-9 TRANS Cust'!G558+'FR-16(7)(v)-11 DIST Demand'!G558+'FR-16(7)(v)-12 DIST Energy'!G558+'FR-16(7)(v)-13 DIST Cust'!G558-'FR-16(7)(v)-14 TOTAL CLASS'!G574</f>
        <v>0</v>
      </c>
      <c r="H558" s="1219">
        <f>'FR-16(7)(v)-3 PROD Demand'!H558+'FR-16(7)(v)-4 PROD Energy'!H558+'FR-16(7)(v)-5 PROD Cust'!H558+'FR-16(7)(v)-7 TRANS Demand'!H558+'FR-16(7)(v)-8 TRANS Energy'!H558+'FR-16(7)(v)-9 TRANS Cust'!H558+'FR-16(7)(v)-11 DIST Demand'!H558+'FR-16(7)(v)-12 DIST Energy'!H558+'FR-16(7)(v)-13 DIST Cust'!H558-'FR-16(7)(v)-14 TOTAL CLASS'!H574</f>
        <v>0</v>
      </c>
      <c r="I558" s="1219">
        <f>'FR-16(7)(v)-3 PROD Demand'!I558+'FR-16(7)(v)-4 PROD Energy'!I558+'FR-16(7)(v)-5 PROD Cust'!I558+'FR-16(7)(v)-7 TRANS Demand'!I558+'FR-16(7)(v)-8 TRANS Energy'!I558+'FR-16(7)(v)-9 TRANS Cust'!I558+'FR-16(7)(v)-11 DIST Demand'!I558+'FR-16(7)(v)-12 DIST Energy'!I558+'FR-16(7)(v)-13 DIST Cust'!I558-'FR-16(7)(v)-14 TOTAL CLASS'!I574</f>
        <v>0</v>
      </c>
      <c r="J558" s="1219">
        <f>'FR-16(7)(v)-3 PROD Demand'!J558+'FR-16(7)(v)-4 PROD Energy'!J558+'FR-16(7)(v)-5 PROD Cust'!J558+'FR-16(7)(v)-7 TRANS Demand'!J558+'FR-16(7)(v)-8 TRANS Energy'!J558+'FR-16(7)(v)-9 TRANS Cust'!J558+'FR-16(7)(v)-11 DIST Demand'!J558+'FR-16(7)(v)-12 DIST Energy'!J558+'FR-16(7)(v)-13 DIST Cust'!J558-'FR-16(7)(v)-14 TOTAL CLASS'!J574</f>
        <v>0</v>
      </c>
      <c r="K558" s="1219">
        <f>'FR-16(7)(v)-3 PROD Demand'!K558+'FR-16(7)(v)-4 PROD Energy'!K558+'FR-16(7)(v)-5 PROD Cust'!K558+'FR-16(7)(v)-7 TRANS Demand'!K558+'FR-16(7)(v)-8 TRANS Energy'!K558+'FR-16(7)(v)-9 TRANS Cust'!K558+'FR-16(7)(v)-11 DIST Demand'!K558+'FR-16(7)(v)-12 DIST Energy'!K558+'FR-16(7)(v)-13 DIST Cust'!K558-'FR-16(7)(v)-14 TOTAL CLASS'!K574</f>
        <v>0</v>
      </c>
      <c r="L558" s="1219">
        <f>'FR-16(7)(v)-3 PROD Demand'!L558+'FR-16(7)(v)-4 PROD Energy'!L558+'FR-16(7)(v)-5 PROD Cust'!L558+'FR-16(7)(v)-7 TRANS Demand'!L558+'FR-16(7)(v)-8 TRANS Energy'!L558+'FR-16(7)(v)-9 TRANS Cust'!L558+'FR-16(7)(v)-11 DIST Demand'!L558+'FR-16(7)(v)-12 DIST Energy'!L558+'FR-16(7)(v)-13 DIST Cust'!L558-'FR-16(7)(v)-14 TOTAL CLASS'!L574</f>
        <v>0</v>
      </c>
      <c r="M558" s="1219">
        <f>'FR-16(7)(v)-3 PROD Demand'!M558+'FR-16(7)(v)-4 PROD Energy'!M558+'FR-16(7)(v)-5 PROD Cust'!M558+'FR-16(7)(v)-7 TRANS Demand'!M558+'FR-16(7)(v)-8 TRANS Energy'!M558+'FR-16(7)(v)-9 TRANS Cust'!M558+'FR-16(7)(v)-11 DIST Demand'!M558+'FR-16(7)(v)-12 DIST Energy'!M558+'FR-16(7)(v)-13 DIST Cust'!M558-'FR-16(7)(v)-14 TOTAL CLASS'!M574</f>
        <v>0</v>
      </c>
      <c r="N558" s="1219">
        <f>'FR-16(7)(v)-3 PROD Demand'!N558+'FR-16(7)(v)-4 PROD Energy'!N558+'FR-16(7)(v)-5 PROD Cust'!N558+'FR-16(7)(v)-7 TRANS Demand'!N558+'FR-16(7)(v)-8 TRANS Energy'!N558+'FR-16(7)(v)-9 TRANS Cust'!N558+'FR-16(7)(v)-11 DIST Demand'!N558+'FR-16(7)(v)-12 DIST Energy'!N558+'FR-16(7)(v)-13 DIST Cust'!N558-'FR-16(7)(v)-14 TOTAL CLASS'!N574</f>
        <v>0</v>
      </c>
      <c r="O558" s="1219">
        <f>'FR-16(7)(v)-3 PROD Demand'!O558+'FR-16(7)(v)-4 PROD Energy'!O558+'FR-16(7)(v)-5 PROD Cust'!O558+'FR-16(7)(v)-7 TRANS Demand'!O558+'FR-16(7)(v)-8 TRANS Energy'!O558+'FR-16(7)(v)-9 TRANS Cust'!O558+'FR-16(7)(v)-11 DIST Demand'!O558+'FR-16(7)(v)-12 DIST Energy'!O558+'FR-16(7)(v)-13 DIST Cust'!O558-'FR-16(7)(v)-14 TOTAL CLASS'!O574</f>
        <v>0</v>
      </c>
      <c r="P558" s="1219">
        <f>'FR-16(7)(v)-3 PROD Demand'!P558+'FR-16(7)(v)-4 PROD Energy'!P558+'FR-16(7)(v)-5 PROD Cust'!P558+'FR-16(7)(v)-7 TRANS Demand'!P558+'FR-16(7)(v)-8 TRANS Energy'!P558+'FR-16(7)(v)-9 TRANS Cust'!P558+'FR-16(7)(v)-11 DIST Demand'!P558+'FR-16(7)(v)-12 DIST Energy'!P558+'FR-16(7)(v)-13 DIST Cust'!P558-'FR-16(7)(v)-14 TOTAL CLASS'!P574</f>
        <v>0</v>
      </c>
      <c r="Q558" s="1219">
        <f>'FR-16(7)(v)-3 PROD Demand'!Q558+'FR-16(7)(v)-4 PROD Energy'!Q558+'FR-16(7)(v)-5 PROD Cust'!Q558+'FR-16(7)(v)-7 TRANS Demand'!Q558+'FR-16(7)(v)-8 TRANS Energy'!Q558+'FR-16(7)(v)-9 TRANS Cust'!Q558+'FR-16(7)(v)-11 DIST Demand'!Q558+'FR-16(7)(v)-12 DIST Energy'!Q558+'FR-16(7)(v)-13 DIST Cust'!Q558-'FR-16(7)(v)-14 TOTAL CLASS'!Q574</f>
        <v>0</v>
      </c>
      <c r="R558" s="1218">
        <f>SUM(G558:Q558)</f>
        <v>0</v>
      </c>
      <c r="S558" s="1218">
        <f>F558-R558</f>
        <v>0</v>
      </c>
    </row>
    <row r="559" spans="1:19">
      <c r="A559" s="1214">
        <v>15</v>
      </c>
      <c r="B559" s="1221"/>
      <c r="C559" s="1221" t="str">
        <f>'FR-16(7)(v)-1 Functional'!C559</f>
        <v xml:space="preserve">  TOTAL GENERAL DEPREC EXP.</v>
      </c>
      <c r="D559" s="32"/>
      <c r="E559" s="1212"/>
      <c r="F559" s="83">
        <f>SUM(F558:F558)</f>
        <v>0</v>
      </c>
      <c r="G559" s="83">
        <f t="shared" ref="G559:S559" si="210">SUM(G558:G558)</f>
        <v>0</v>
      </c>
      <c r="H559" s="36">
        <f t="shared" si="210"/>
        <v>0</v>
      </c>
      <c r="I559" s="36">
        <f t="shared" si="210"/>
        <v>0</v>
      </c>
      <c r="J559" s="36">
        <f t="shared" si="210"/>
        <v>0</v>
      </c>
      <c r="K559" s="36">
        <f t="shared" si="210"/>
        <v>0</v>
      </c>
      <c r="L559" s="36">
        <f t="shared" si="210"/>
        <v>0</v>
      </c>
      <c r="M559" s="36">
        <f t="shared" si="210"/>
        <v>0</v>
      </c>
      <c r="N559" s="36">
        <f t="shared" si="210"/>
        <v>0</v>
      </c>
      <c r="O559" s="36">
        <f t="shared" si="210"/>
        <v>0</v>
      </c>
      <c r="P559" s="36">
        <f t="shared" si="210"/>
        <v>0</v>
      </c>
      <c r="Q559" s="36">
        <f t="shared" si="210"/>
        <v>0</v>
      </c>
      <c r="R559" s="36">
        <f t="shared" si="210"/>
        <v>0</v>
      </c>
      <c r="S559" s="36">
        <f t="shared" si="210"/>
        <v>0</v>
      </c>
    </row>
    <row r="560" spans="1:19">
      <c r="A560" s="1214">
        <v>16</v>
      </c>
      <c r="B560" s="1221"/>
      <c r="C560" s="1221"/>
      <c r="D560" s="32"/>
      <c r="E560" s="1212"/>
      <c r="H560" s="1221"/>
      <c r="Q560" s="1221"/>
    </row>
    <row r="561" spans="1:20">
      <c r="A561" s="1214">
        <v>17</v>
      </c>
      <c r="B561" s="1221" t="s">
        <v>56</v>
      </c>
      <c r="C561" s="1221"/>
      <c r="D561" s="32"/>
      <c r="E561" s="1212"/>
      <c r="F561" s="1218"/>
      <c r="G561" s="1218"/>
      <c r="H561" s="1219"/>
      <c r="I561" s="1219"/>
      <c r="J561" s="1219"/>
      <c r="K561" s="1219"/>
      <c r="L561" s="1219"/>
      <c r="M561" s="1219"/>
      <c r="N561" s="1219"/>
      <c r="O561" s="1219"/>
      <c r="P561" s="1219"/>
      <c r="Q561" s="1219"/>
      <c r="R561" s="1218"/>
      <c r="S561" s="1218"/>
    </row>
    <row r="562" spans="1:20">
      <c r="A562" s="1214">
        <v>18</v>
      </c>
      <c r="B562" s="1221"/>
      <c r="C562" s="103" t="str">
        <f>'FR-16(7)(v)-1 Functional'!C562</f>
        <v>COMMON DEPRECIATION</v>
      </c>
      <c r="D562" s="32" t="str">
        <f>'FR-16(7)(v)-1 Functional'!D562</f>
        <v>C229</v>
      </c>
      <c r="E562" s="1212"/>
      <c r="F562" s="1219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78</f>
        <v>0</v>
      </c>
      <c r="G562" s="1219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78</f>
        <v>0</v>
      </c>
      <c r="H562" s="1219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78</f>
        <v>0</v>
      </c>
      <c r="I562" s="1219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78</f>
        <v>0</v>
      </c>
      <c r="J562" s="1219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78</f>
        <v>0</v>
      </c>
      <c r="K562" s="1219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78</f>
        <v>0</v>
      </c>
      <c r="L562" s="1219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78</f>
        <v>0</v>
      </c>
      <c r="M562" s="1219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78</f>
        <v>0</v>
      </c>
      <c r="N562" s="1219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78</f>
        <v>0</v>
      </c>
      <c r="O562" s="1219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78</f>
        <v>0</v>
      </c>
      <c r="P562" s="1219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78</f>
        <v>0</v>
      </c>
      <c r="Q562" s="1219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78</f>
        <v>0</v>
      </c>
      <c r="R562" s="1218">
        <f>SUM(G562:Q562)</f>
        <v>0</v>
      </c>
      <c r="S562" s="1218">
        <f>F562-R562</f>
        <v>0</v>
      </c>
    </row>
    <row r="563" spans="1:20">
      <c r="A563" s="1214">
        <v>19</v>
      </c>
      <c r="B563" s="1221"/>
      <c r="C563" s="1221" t="str">
        <f>'FR-16(7)(v)-1 Functional'!C563</f>
        <v xml:space="preserve">  TOTAL COM &amp; OTHER DEPREC EXP.</v>
      </c>
      <c r="D563" s="32"/>
      <c r="E563" s="1212"/>
      <c r="F563" s="83">
        <f>SUM(F562:F562)</f>
        <v>0</v>
      </c>
      <c r="G563" s="83">
        <f t="shared" ref="G563:S563" si="211">SUM(G562:G562)</f>
        <v>0</v>
      </c>
      <c r="H563" s="36">
        <f t="shared" si="211"/>
        <v>0</v>
      </c>
      <c r="I563" s="36">
        <f t="shared" si="211"/>
        <v>0</v>
      </c>
      <c r="J563" s="36">
        <f t="shared" si="211"/>
        <v>0</v>
      </c>
      <c r="K563" s="36">
        <f t="shared" si="211"/>
        <v>0</v>
      </c>
      <c r="L563" s="36">
        <f t="shared" si="211"/>
        <v>0</v>
      </c>
      <c r="M563" s="36">
        <f t="shared" si="211"/>
        <v>0</v>
      </c>
      <c r="N563" s="36">
        <f t="shared" si="211"/>
        <v>0</v>
      </c>
      <c r="O563" s="36">
        <f t="shared" si="211"/>
        <v>0</v>
      </c>
      <c r="P563" s="36">
        <f t="shared" si="211"/>
        <v>0</v>
      </c>
      <c r="Q563" s="36">
        <f t="shared" si="211"/>
        <v>0</v>
      </c>
      <c r="R563" s="36">
        <f t="shared" si="211"/>
        <v>0</v>
      </c>
      <c r="S563" s="36">
        <f t="shared" si="211"/>
        <v>0</v>
      </c>
    </row>
    <row r="564" spans="1:20">
      <c r="A564" s="1214">
        <v>20</v>
      </c>
      <c r="B564" s="1221"/>
      <c r="C564" s="1221"/>
      <c r="D564" s="32"/>
      <c r="E564" s="1212"/>
      <c r="H564" s="1221"/>
      <c r="Q564" s="1221"/>
    </row>
    <row r="565" spans="1:20">
      <c r="A565" s="1214">
        <v>21</v>
      </c>
      <c r="B565" s="1221"/>
      <c r="C565" s="1221"/>
      <c r="D565" s="32"/>
      <c r="E565" s="1212"/>
      <c r="H565" s="1221"/>
      <c r="Q565" s="1221"/>
    </row>
    <row r="566" spans="1:20">
      <c r="A566" s="1214">
        <v>22</v>
      </c>
      <c r="B566" s="1221" t="s">
        <v>57</v>
      </c>
      <c r="C566" s="1221"/>
      <c r="D566" s="32"/>
      <c r="E566" s="1213" t="s">
        <v>265</v>
      </c>
      <c r="F566" s="1218">
        <f>F563+F559+F555+F551+F547</f>
        <v>0</v>
      </c>
      <c r="G566" s="1218">
        <f t="shared" ref="G566:S566" si="212">G563+G559+G555+G551+G547</f>
        <v>0</v>
      </c>
      <c r="H566" s="1219">
        <f t="shared" si="212"/>
        <v>0</v>
      </c>
      <c r="I566" s="1219">
        <f t="shared" si="212"/>
        <v>0</v>
      </c>
      <c r="J566" s="1219">
        <f t="shared" si="212"/>
        <v>0</v>
      </c>
      <c r="K566" s="1219">
        <f t="shared" si="212"/>
        <v>0</v>
      </c>
      <c r="L566" s="1219">
        <f t="shared" si="212"/>
        <v>0</v>
      </c>
      <c r="M566" s="1219">
        <f t="shared" si="212"/>
        <v>0</v>
      </c>
      <c r="N566" s="1219">
        <f t="shared" si="212"/>
        <v>0</v>
      </c>
      <c r="O566" s="1219">
        <f t="shared" si="212"/>
        <v>0</v>
      </c>
      <c r="P566" s="1219">
        <f t="shared" si="212"/>
        <v>0</v>
      </c>
      <c r="Q566" s="1219">
        <f t="shared" si="212"/>
        <v>0</v>
      </c>
      <c r="R566" s="1218">
        <f t="shared" si="212"/>
        <v>0</v>
      </c>
      <c r="S566" s="1218">
        <f t="shared" si="212"/>
        <v>0</v>
      </c>
    </row>
    <row r="567" spans="1:20">
      <c r="B567" s="31"/>
      <c r="C567" s="1212"/>
      <c r="D567" s="32"/>
      <c r="E567" s="1212"/>
      <c r="G567" s="1212"/>
      <c r="H567" s="1212"/>
      <c r="I567" s="1212"/>
      <c r="J567" s="1212"/>
      <c r="K567" s="1212"/>
      <c r="L567" s="1212"/>
      <c r="M567" s="1212"/>
      <c r="N567" s="1212"/>
      <c r="O567" s="1212"/>
      <c r="P567" s="1212"/>
      <c r="Q567" s="32"/>
      <c r="R567" s="1212"/>
      <c r="S567" s="1212"/>
    </row>
    <row r="568" spans="1:20">
      <c r="A568" s="31" t="str">
        <f>co_name</f>
        <v>DUKE ENERGY KENTUCKY, INC.</v>
      </c>
      <c r="C568" s="1212"/>
      <c r="D568" s="32"/>
      <c r="E568" s="1212"/>
      <c r="F568" s="32"/>
      <c r="G568" s="1217"/>
      <c r="H568" s="1217"/>
      <c r="I568" s="1212"/>
      <c r="J568" s="1212"/>
      <c r="K568" s="1212"/>
      <c r="L568" s="1212"/>
      <c r="M568" s="1212"/>
      <c r="N568" s="1212"/>
      <c r="O568" s="1212"/>
      <c r="P568" s="1212"/>
      <c r="R568" s="1224" t="str">
        <f>R1</f>
        <v>FR-16(7)(v)-14</v>
      </c>
      <c r="S568" s="1212"/>
    </row>
    <row r="569" spans="1:20">
      <c r="A569" s="31" t="str">
        <f>$A$2</f>
        <v>TOTAL CLASS ALLOCATED - ELECTRIC COST OF SERVICE</v>
      </c>
      <c r="C569" s="1212"/>
      <c r="D569" s="32"/>
      <c r="E569" s="1212"/>
      <c r="F569" s="32"/>
      <c r="G569" s="1217"/>
      <c r="H569" s="1217"/>
      <c r="I569" s="1212"/>
      <c r="J569" s="1212"/>
      <c r="K569" s="1212"/>
      <c r="L569" s="1212"/>
      <c r="M569" s="1212"/>
      <c r="N569" s="1212"/>
      <c r="O569" s="1212"/>
      <c r="P569" s="1212"/>
      <c r="R569" s="1224" t="str">
        <f>R2</f>
        <v>WITNESS RESPONSIBLE:</v>
      </c>
      <c r="S569" s="1212"/>
    </row>
    <row r="570" spans="1:20">
      <c r="A570" s="31" t="str">
        <f>case_name</f>
        <v>CASE NO: 2017-00321</v>
      </c>
      <c r="C570" s="1212"/>
      <c r="D570" s="32"/>
      <c r="E570" s="1212"/>
      <c r="F570" s="32"/>
      <c r="G570" s="1217"/>
      <c r="H570" s="1217"/>
      <c r="I570" s="1212"/>
      <c r="J570" s="1212"/>
      <c r="K570" s="1212"/>
      <c r="L570" s="1212"/>
      <c r="M570" s="1212"/>
      <c r="N570" s="1212"/>
      <c r="O570" s="1212"/>
      <c r="P570" s="1212"/>
      <c r="R570" s="1224" t="str">
        <f>Witness</f>
        <v>JAMES E. ZIOLKOWSKI</v>
      </c>
      <c r="S570" s="1212"/>
    </row>
    <row r="571" spans="1:20">
      <c r="A571" s="31" t="str">
        <f>data_filing</f>
        <v>DATA: 12 MONTHS ACTUAL  &amp; 0 MONTHS ESTIMATED</v>
      </c>
      <c r="C571" s="1212"/>
      <c r="D571" s="32"/>
      <c r="E571" s="1212"/>
      <c r="F571" s="32"/>
      <c r="G571" s="1217"/>
      <c r="H571" s="1217"/>
      <c r="I571" s="1212"/>
      <c r="J571" s="1212"/>
      <c r="K571" s="1212"/>
      <c r="L571" s="1212"/>
      <c r="M571" s="1212"/>
      <c r="N571" s="1212"/>
      <c r="O571" s="1212"/>
      <c r="P571" s="1212"/>
      <c r="R571" s="1224" t="str">
        <f>"PAGE "&amp;Pages2-4&amp;" OF "&amp;Pages2</f>
        <v>PAGE 11 OF 15</v>
      </c>
      <c r="S571" s="1212"/>
    </row>
    <row r="572" spans="1:20">
      <c r="A572" s="31" t="str">
        <f>type</f>
        <v xml:space="preserve">TYPE OF FILING: "X" ORIGINAL   UPDATED    REVISED  </v>
      </c>
      <c r="C572" s="1212"/>
      <c r="D572" s="32"/>
      <c r="E572" s="1212"/>
      <c r="F572" s="32"/>
      <c r="G572" s="1217"/>
      <c r="H572" s="1217"/>
      <c r="I572" s="1212"/>
      <c r="J572" s="1212"/>
      <c r="K572" s="1212"/>
      <c r="L572" s="1212"/>
      <c r="M572" s="1212"/>
      <c r="N572" s="1212"/>
      <c r="O572" s="1212"/>
      <c r="P572" s="1212"/>
      <c r="Q572" s="32"/>
      <c r="R572" s="1212"/>
      <c r="S572" s="1212"/>
    </row>
    <row r="573" spans="1:20">
      <c r="B573" s="31"/>
      <c r="C573" s="1212"/>
      <c r="D573" s="32"/>
      <c r="E573" s="1212"/>
      <c r="F573" s="32"/>
      <c r="G573" s="1212"/>
      <c r="H573" s="1212"/>
      <c r="I573" s="1212"/>
      <c r="J573" s="1212"/>
      <c r="K573" s="1212"/>
      <c r="L573" s="1212"/>
      <c r="M573" s="1212"/>
      <c r="N573" s="1212"/>
      <c r="O573" s="1212"/>
      <c r="P573" s="1212"/>
      <c r="Q573" s="32"/>
      <c r="R573" s="1212"/>
      <c r="S573" s="1212"/>
    </row>
    <row r="574" spans="1:20">
      <c r="B574" s="31"/>
      <c r="C574" s="1212"/>
      <c r="D574" s="32"/>
      <c r="E574" s="1212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213">K$7</f>
        <v>SP</v>
      </c>
      <c r="L574" s="32" t="str">
        <f t="shared" si="213"/>
        <v>DT SEC</v>
      </c>
      <c r="M574" s="32" t="str">
        <f t="shared" si="213"/>
        <v>DT PRI</v>
      </c>
      <c r="N574" s="32" t="str">
        <f t="shared" si="213"/>
        <v>DP</v>
      </c>
      <c r="O574" s="32" t="str">
        <f t="shared" si="213"/>
        <v>TT</v>
      </c>
      <c r="P574" s="32"/>
      <c r="Q574" s="32" t="str">
        <f t="shared" si="213"/>
        <v>OTHER</v>
      </c>
      <c r="R574" s="32"/>
      <c r="S574" s="32"/>
    </row>
    <row r="575" spans="1:20">
      <c r="A575" s="32" t="s">
        <v>460</v>
      </c>
      <c r="B575" s="1212"/>
      <c r="C575" s="1212"/>
      <c r="D575" s="32"/>
      <c r="E575" s="1212"/>
      <c r="F575" s="32" t="str">
        <f>F$8</f>
        <v>CLASS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214">K$8</f>
        <v>SECONDARY</v>
      </c>
      <c r="L575" s="32" t="str">
        <f t="shared" si="214"/>
        <v>SECONDARY</v>
      </c>
      <c r="M575" s="32" t="str">
        <f t="shared" si="214"/>
        <v>PRIMARY</v>
      </c>
      <c r="N575" s="32" t="str">
        <f t="shared" si="214"/>
        <v>PRIMARY</v>
      </c>
      <c r="O575" s="32" t="str">
        <f t="shared" si="214"/>
        <v>TRANSMISSION</v>
      </c>
      <c r="P575" s="32" t="str">
        <f t="shared" si="214"/>
        <v>LT</v>
      </c>
      <c r="Q575" s="32" t="str">
        <f t="shared" si="214"/>
        <v>WATER</v>
      </c>
      <c r="R575" s="32" t="str">
        <f>R8</f>
        <v>TOTAL</v>
      </c>
      <c r="S575" s="32" t="str">
        <f t="shared" si="214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ALLOCATED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215">K$9</f>
        <v>DISTRIBUTION</v>
      </c>
      <c r="L576" s="32" t="str">
        <f t="shared" si="215"/>
        <v>DISTRIBUTION</v>
      </c>
      <c r="M576" s="32" t="str">
        <f t="shared" si="215"/>
        <v>DISTRIBUTION</v>
      </c>
      <c r="N576" s="32" t="str">
        <f t="shared" si="215"/>
        <v>DISTRIBUTION</v>
      </c>
      <c r="O576" s="32" t="str">
        <f t="shared" si="215"/>
        <v>TIME OF DAY</v>
      </c>
      <c r="P576" s="32" t="str">
        <f t="shared" si="215"/>
        <v>LIGHTING</v>
      </c>
      <c r="Q576" s="32" t="str">
        <f t="shared" si="215"/>
        <v>PUMPING</v>
      </c>
      <c r="R576" s="32" t="str">
        <f>R9</f>
        <v>AT ISSUE</v>
      </c>
      <c r="S576" s="32" t="str">
        <f t="shared" si="215"/>
        <v>OTHER</v>
      </c>
      <c r="T576" s="49"/>
    </row>
    <row r="577" spans="1:19">
      <c r="C577" s="162" t="s">
        <v>272</v>
      </c>
      <c r="D577" s="32"/>
      <c r="E577" s="1212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216">K$10</f>
        <v>7</v>
      </c>
      <c r="L577" s="504">
        <f t="shared" si="216"/>
        <v>8</v>
      </c>
      <c r="M577" s="504">
        <f t="shared" si="216"/>
        <v>9</v>
      </c>
      <c r="N577" s="504">
        <f t="shared" si="216"/>
        <v>10</v>
      </c>
      <c r="O577" s="504">
        <f t="shared" si="216"/>
        <v>11</v>
      </c>
      <c r="P577" s="504">
        <f t="shared" si="216"/>
        <v>12</v>
      </c>
      <c r="Q577" s="504">
        <f t="shared" si="216"/>
        <v>13</v>
      </c>
      <c r="R577" s="484"/>
      <c r="S577" s="484" t="s">
        <v>265</v>
      </c>
    </row>
    <row r="578" spans="1:19">
      <c r="A578" s="1214">
        <v>1</v>
      </c>
      <c r="B578" s="1213" t="s">
        <v>59</v>
      </c>
      <c r="D578" s="32"/>
      <c r="E578" s="1212"/>
      <c r="I578" s="1213"/>
      <c r="J578" s="1213"/>
      <c r="K578" s="1213"/>
      <c r="L578" s="1213"/>
      <c r="M578" s="1213"/>
      <c r="N578" s="1213"/>
      <c r="O578" s="1213"/>
      <c r="P578" s="1213"/>
    </row>
    <row r="579" spans="1:19">
      <c r="A579" s="1214">
        <v>2</v>
      </c>
      <c r="B579" s="1213" t="s">
        <v>60</v>
      </c>
      <c r="D579" s="32"/>
      <c r="E579" s="1212"/>
      <c r="I579" s="1213"/>
      <c r="J579" s="1213"/>
      <c r="K579" s="1213"/>
      <c r="L579" s="1213"/>
      <c r="M579" s="1213"/>
      <c r="N579" s="1213"/>
      <c r="O579" s="1213"/>
      <c r="P579" s="1213"/>
    </row>
    <row r="580" spans="1:19">
      <c r="A580" s="1214">
        <v>3</v>
      </c>
      <c r="C580" s="1213" t="str">
        <f>'FR-16(7)(v)-1 Functional'!C580</f>
        <v>REAL ESTATE &amp; PROPERTY TAX</v>
      </c>
      <c r="D580" s="32" t="str">
        <f>'FR-16(7)(v)-1 Functional'!D580</f>
        <v>NP29</v>
      </c>
      <c r="E580" s="1212"/>
      <c r="F580" s="1219">
        <f>'FR-16(7)(v)-3 PROD Demand'!F580+'FR-16(7)(v)-4 PROD Energy'!F580+'FR-16(7)(v)-5 PROD Cust'!F580+'FR-16(7)(v)-7 TRANS Demand'!F580+'FR-16(7)(v)-8 TRANS Energy'!F580+'FR-16(7)(v)-9 TRANS Cust'!F580+'FR-16(7)(v)-11 DIST Demand'!F580+'FR-16(7)(v)-12 DIST Energy'!F580+'FR-16(7)(v)-13 DIST Cust'!F580-'FR-16(7)(v)-14 TOTAL CLASS'!F596</f>
        <v>0</v>
      </c>
      <c r="G580" s="1219">
        <f>'FR-16(7)(v)-3 PROD Demand'!G580+'FR-16(7)(v)-4 PROD Energy'!G580+'FR-16(7)(v)-5 PROD Cust'!G580+'FR-16(7)(v)-7 TRANS Demand'!G580+'FR-16(7)(v)-8 TRANS Energy'!G580+'FR-16(7)(v)-9 TRANS Cust'!G580+'FR-16(7)(v)-11 DIST Demand'!G580+'FR-16(7)(v)-12 DIST Energy'!G580+'FR-16(7)(v)-13 DIST Cust'!G580-'FR-16(7)(v)-14 TOTAL CLASS'!G596</f>
        <v>0</v>
      </c>
      <c r="H580" s="1219">
        <f>'FR-16(7)(v)-3 PROD Demand'!H580+'FR-16(7)(v)-4 PROD Energy'!H580+'FR-16(7)(v)-5 PROD Cust'!H580+'FR-16(7)(v)-7 TRANS Demand'!H580+'FR-16(7)(v)-8 TRANS Energy'!H580+'FR-16(7)(v)-9 TRANS Cust'!H580+'FR-16(7)(v)-11 DIST Demand'!H580+'FR-16(7)(v)-12 DIST Energy'!H580+'FR-16(7)(v)-13 DIST Cust'!H580-'FR-16(7)(v)-14 TOTAL CLASS'!H596</f>
        <v>0</v>
      </c>
      <c r="I580" s="1219">
        <f>'FR-16(7)(v)-3 PROD Demand'!I580+'FR-16(7)(v)-4 PROD Energy'!I580+'FR-16(7)(v)-5 PROD Cust'!I580+'FR-16(7)(v)-7 TRANS Demand'!I580+'FR-16(7)(v)-8 TRANS Energy'!I580+'FR-16(7)(v)-9 TRANS Cust'!I580+'FR-16(7)(v)-11 DIST Demand'!I580+'FR-16(7)(v)-12 DIST Energy'!I580+'FR-16(7)(v)-13 DIST Cust'!I580-'FR-16(7)(v)-14 TOTAL CLASS'!I596</f>
        <v>0</v>
      </c>
      <c r="J580" s="1219">
        <f>'FR-16(7)(v)-3 PROD Demand'!J580+'FR-16(7)(v)-4 PROD Energy'!J580+'FR-16(7)(v)-5 PROD Cust'!J580+'FR-16(7)(v)-7 TRANS Demand'!J580+'FR-16(7)(v)-8 TRANS Energy'!J580+'FR-16(7)(v)-9 TRANS Cust'!J580+'FR-16(7)(v)-11 DIST Demand'!J580+'FR-16(7)(v)-12 DIST Energy'!J580+'FR-16(7)(v)-13 DIST Cust'!J580-'FR-16(7)(v)-14 TOTAL CLASS'!J596</f>
        <v>0</v>
      </c>
      <c r="K580" s="1219">
        <f>'FR-16(7)(v)-3 PROD Demand'!K580+'FR-16(7)(v)-4 PROD Energy'!K580+'FR-16(7)(v)-5 PROD Cust'!K580+'FR-16(7)(v)-7 TRANS Demand'!K580+'FR-16(7)(v)-8 TRANS Energy'!K580+'FR-16(7)(v)-9 TRANS Cust'!K580+'FR-16(7)(v)-11 DIST Demand'!K580+'FR-16(7)(v)-12 DIST Energy'!K580+'FR-16(7)(v)-13 DIST Cust'!K580-'FR-16(7)(v)-14 TOTAL CLASS'!K596</f>
        <v>0</v>
      </c>
      <c r="L580" s="1219">
        <f>'FR-16(7)(v)-3 PROD Demand'!L580+'FR-16(7)(v)-4 PROD Energy'!L580+'FR-16(7)(v)-5 PROD Cust'!L580+'FR-16(7)(v)-7 TRANS Demand'!L580+'FR-16(7)(v)-8 TRANS Energy'!L580+'FR-16(7)(v)-9 TRANS Cust'!L580+'FR-16(7)(v)-11 DIST Demand'!L580+'FR-16(7)(v)-12 DIST Energy'!L580+'FR-16(7)(v)-13 DIST Cust'!L580-'FR-16(7)(v)-14 TOTAL CLASS'!L596</f>
        <v>0</v>
      </c>
      <c r="M580" s="1219">
        <f>'FR-16(7)(v)-3 PROD Demand'!M580+'FR-16(7)(v)-4 PROD Energy'!M580+'FR-16(7)(v)-5 PROD Cust'!M580+'FR-16(7)(v)-7 TRANS Demand'!M580+'FR-16(7)(v)-8 TRANS Energy'!M580+'FR-16(7)(v)-9 TRANS Cust'!M580+'FR-16(7)(v)-11 DIST Demand'!M580+'FR-16(7)(v)-12 DIST Energy'!M580+'FR-16(7)(v)-13 DIST Cust'!M580-'FR-16(7)(v)-14 TOTAL CLASS'!M596</f>
        <v>0</v>
      </c>
      <c r="N580" s="1219">
        <f>'FR-16(7)(v)-3 PROD Demand'!N580+'FR-16(7)(v)-4 PROD Energy'!N580+'FR-16(7)(v)-5 PROD Cust'!N580+'FR-16(7)(v)-7 TRANS Demand'!N580+'FR-16(7)(v)-8 TRANS Energy'!N580+'FR-16(7)(v)-9 TRANS Cust'!N580+'FR-16(7)(v)-11 DIST Demand'!N580+'FR-16(7)(v)-12 DIST Energy'!N580+'FR-16(7)(v)-13 DIST Cust'!N580-'FR-16(7)(v)-14 TOTAL CLASS'!N596</f>
        <v>0</v>
      </c>
      <c r="O580" s="1219">
        <f>'FR-16(7)(v)-3 PROD Demand'!O580+'FR-16(7)(v)-4 PROD Energy'!O580+'FR-16(7)(v)-5 PROD Cust'!O580+'FR-16(7)(v)-7 TRANS Demand'!O580+'FR-16(7)(v)-8 TRANS Energy'!O580+'FR-16(7)(v)-9 TRANS Cust'!O580+'FR-16(7)(v)-11 DIST Demand'!O580+'FR-16(7)(v)-12 DIST Energy'!O580+'FR-16(7)(v)-13 DIST Cust'!O580-'FR-16(7)(v)-14 TOTAL CLASS'!O596</f>
        <v>0</v>
      </c>
      <c r="P580" s="1219">
        <f>'FR-16(7)(v)-3 PROD Demand'!P580+'FR-16(7)(v)-4 PROD Energy'!P580+'FR-16(7)(v)-5 PROD Cust'!P580+'FR-16(7)(v)-7 TRANS Demand'!P580+'FR-16(7)(v)-8 TRANS Energy'!P580+'FR-16(7)(v)-9 TRANS Cust'!P580+'FR-16(7)(v)-11 DIST Demand'!P580+'FR-16(7)(v)-12 DIST Energy'!P580+'FR-16(7)(v)-13 DIST Cust'!P580-'FR-16(7)(v)-14 TOTAL CLASS'!P596</f>
        <v>0</v>
      </c>
      <c r="Q580" s="1219">
        <f>'FR-16(7)(v)-3 PROD Demand'!Q580+'FR-16(7)(v)-4 PROD Energy'!Q580+'FR-16(7)(v)-5 PROD Cust'!Q580+'FR-16(7)(v)-7 TRANS Demand'!Q580+'FR-16(7)(v)-8 TRANS Energy'!Q580+'FR-16(7)(v)-9 TRANS Cust'!Q580+'FR-16(7)(v)-11 DIST Demand'!Q580+'FR-16(7)(v)-12 DIST Energy'!Q580+'FR-16(7)(v)-13 DIST Cust'!Q580-'FR-16(7)(v)-14 TOTAL CLASS'!Q596</f>
        <v>0</v>
      </c>
      <c r="R580" s="1218">
        <f>SUM(G580:Q580)</f>
        <v>0</v>
      </c>
      <c r="S580" s="1218">
        <f>F580-R580</f>
        <v>0</v>
      </c>
    </row>
    <row r="581" spans="1:19">
      <c r="A581" s="1214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212" t="s">
        <v>265</v>
      </c>
      <c r="F581" s="1219">
        <f>'FR-16(7)(v)-3 PROD Demand'!F581+'FR-16(7)(v)-4 PROD Energy'!F581+'FR-16(7)(v)-5 PROD Cust'!F581+'FR-16(7)(v)-7 TRANS Demand'!F581+'FR-16(7)(v)-8 TRANS Energy'!F581+'FR-16(7)(v)-9 TRANS Cust'!F581+'FR-16(7)(v)-11 DIST Demand'!F581+'FR-16(7)(v)-12 DIST Energy'!F581+'FR-16(7)(v)-13 DIST Cust'!F581-'FR-16(7)(v)-14 TOTAL CLASS'!F597</f>
        <v>0</v>
      </c>
      <c r="G581" s="1219">
        <f>'FR-16(7)(v)-3 PROD Demand'!G581+'FR-16(7)(v)-4 PROD Energy'!G581+'FR-16(7)(v)-5 PROD Cust'!G581+'FR-16(7)(v)-7 TRANS Demand'!G581+'FR-16(7)(v)-8 TRANS Energy'!G581+'FR-16(7)(v)-9 TRANS Cust'!G581+'FR-16(7)(v)-11 DIST Demand'!G581+'FR-16(7)(v)-12 DIST Energy'!G581+'FR-16(7)(v)-13 DIST Cust'!G581-'FR-16(7)(v)-14 TOTAL CLASS'!G597</f>
        <v>0</v>
      </c>
      <c r="H581" s="1219">
        <f>'FR-16(7)(v)-3 PROD Demand'!H581+'FR-16(7)(v)-4 PROD Energy'!H581+'FR-16(7)(v)-5 PROD Cust'!H581+'FR-16(7)(v)-7 TRANS Demand'!H581+'FR-16(7)(v)-8 TRANS Energy'!H581+'FR-16(7)(v)-9 TRANS Cust'!H581+'FR-16(7)(v)-11 DIST Demand'!H581+'FR-16(7)(v)-12 DIST Energy'!H581+'FR-16(7)(v)-13 DIST Cust'!H581-'FR-16(7)(v)-14 TOTAL CLASS'!H597</f>
        <v>0</v>
      </c>
      <c r="I581" s="1219">
        <f>'FR-16(7)(v)-3 PROD Demand'!I581+'FR-16(7)(v)-4 PROD Energy'!I581+'FR-16(7)(v)-5 PROD Cust'!I581+'FR-16(7)(v)-7 TRANS Demand'!I581+'FR-16(7)(v)-8 TRANS Energy'!I581+'FR-16(7)(v)-9 TRANS Cust'!I581+'FR-16(7)(v)-11 DIST Demand'!I581+'FR-16(7)(v)-12 DIST Energy'!I581+'FR-16(7)(v)-13 DIST Cust'!I581-'FR-16(7)(v)-14 TOTAL CLASS'!I597</f>
        <v>0</v>
      </c>
      <c r="J581" s="1219">
        <f>'FR-16(7)(v)-3 PROD Demand'!J581+'FR-16(7)(v)-4 PROD Energy'!J581+'FR-16(7)(v)-5 PROD Cust'!J581+'FR-16(7)(v)-7 TRANS Demand'!J581+'FR-16(7)(v)-8 TRANS Energy'!J581+'FR-16(7)(v)-9 TRANS Cust'!J581+'FR-16(7)(v)-11 DIST Demand'!J581+'FR-16(7)(v)-12 DIST Energy'!J581+'FR-16(7)(v)-13 DIST Cust'!J581-'FR-16(7)(v)-14 TOTAL CLASS'!J597</f>
        <v>0</v>
      </c>
      <c r="K581" s="1219">
        <f>'FR-16(7)(v)-3 PROD Demand'!K581+'FR-16(7)(v)-4 PROD Energy'!K581+'FR-16(7)(v)-5 PROD Cust'!K581+'FR-16(7)(v)-7 TRANS Demand'!K581+'FR-16(7)(v)-8 TRANS Energy'!K581+'FR-16(7)(v)-9 TRANS Cust'!K581+'FR-16(7)(v)-11 DIST Demand'!K581+'FR-16(7)(v)-12 DIST Energy'!K581+'FR-16(7)(v)-13 DIST Cust'!K581-'FR-16(7)(v)-14 TOTAL CLASS'!K597</f>
        <v>0</v>
      </c>
      <c r="L581" s="1219">
        <f>'FR-16(7)(v)-3 PROD Demand'!L581+'FR-16(7)(v)-4 PROD Energy'!L581+'FR-16(7)(v)-5 PROD Cust'!L581+'FR-16(7)(v)-7 TRANS Demand'!L581+'FR-16(7)(v)-8 TRANS Energy'!L581+'FR-16(7)(v)-9 TRANS Cust'!L581+'FR-16(7)(v)-11 DIST Demand'!L581+'FR-16(7)(v)-12 DIST Energy'!L581+'FR-16(7)(v)-13 DIST Cust'!L581-'FR-16(7)(v)-14 TOTAL CLASS'!L597</f>
        <v>0</v>
      </c>
      <c r="M581" s="1219">
        <f>'FR-16(7)(v)-3 PROD Demand'!M581+'FR-16(7)(v)-4 PROD Energy'!M581+'FR-16(7)(v)-5 PROD Cust'!M581+'FR-16(7)(v)-7 TRANS Demand'!M581+'FR-16(7)(v)-8 TRANS Energy'!M581+'FR-16(7)(v)-9 TRANS Cust'!M581+'FR-16(7)(v)-11 DIST Demand'!M581+'FR-16(7)(v)-12 DIST Energy'!M581+'FR-16(7)(v)-13 DIST Cust'!M581-'FR-16(7)(v)-14 TOTAL CLASS'!M597</f>
        <v>0</v>
      </c>
      <c r="N581" s="1219">
        <f>'FR-16(7)(v)-3 PROD Demand'!N581+'FR-16(7)(v)-4 PROD Energy'!N581+'FR-16(7)(v)-5 PROD Cust'!N581+'FR-16(7)(v)-7 TRANS Demand'!N581+'FR-16(7)(v)-8 TRANS Energy'!N581+'FR-16(7)(v)-9 TRANS Cust'!N581+'FR-16(7)(v)-11 DIST Demand'!N581+'FR-16(7)(v)-12 DIST Energy'!N581+'FR-16(7)(v)-13 DIST Cust'!N581-'FR-16(7)(v)-14 TOTAL CLASS'!N597</f>
        <v>0</v>
      </c>
      <c r="O581" s="1219">
        <f>'FR-16(7)(v)-3 PROD Demand'!O581+'FR-16(7)(v)-4 PROD Energy'!O581+'FR-16(7)(v)-5 PROD Cust'!O581+'FR-16(7)(v)-7 TRANS Demand'!O581+'FR-16(7)(v)-8 TRANS Energy'!O581+'FR-16(7)(v)-9 TRANS Cust'!O581+'FR-16(7)(v)-11 DIST Demand'!O581+'FR-16(7)(v)-12 DIST Energy'!O581+'FR-16(7)(v)-13 DIST Cust'!O581-'FR-16(7)(v)-14 TOTAL CLASS'!O597</f>
        <v>0</v>
      </c>
      <c r="P581" s="1219">
        <f>'FR-16(7)(v)-3 PROD Demand'!P581+'FR-16(7)(v)-4 PROD Energy'!P581+'FR-16(7)(v)-5 PROD Cust'!P581+'FR-16(7)(v)-7 TRANS Demand'!P581+'FR-16(7)(v)-8 TRANS Energy'!P581+'FR-16(7)(v)-9 TRANS Cust'!P581+'FR-16(7)(v)-11 DIST Demand'!P581+'FR-16(7)(v)-12 DIST Energy'!P581+'FR-16(7)(v)-13 DIST Cust'!P581-'FR-16(7)(v)-14 TOTAL CLASS'!P597</f>
        <v>0</v>
      </c>
      <c r="Q581" s="1219">
        <f>'FR-16(7)(v)-3 PROD Demand'!Q581+'FR-16(7)(v)-4 PROD Energy'!Q581+'FR-16(7)(v)-5 PROD Cust'!Q581+'FR-16(7)(v)-7 TRANS Demand'!Q581+'FR-16(7)(v)-8 TRANS Energy'!Q581+'FR-16(7)(v)-9 TRANS Cust'!Q581+'FR-16(7)(v)-11 DIST Demand'!Q581+'FR-16(7)(v)-12 DIST Energy'!Q581+'FR-16(7)(v)-13 DIST Cust'!Q581-'FR-16(7)(v)-14 TOTAL CLASS'!Q597</f>
        <v>0</v>
      </c>
      <c r="R581" s="1218">
        <f>SUM(G581:Q581)</f>
        <v>0</v>
      </c>
      <c r="S581" s="1218">
        <f>F581-R581</f>
        <v>0</v>
      </c>
    </row>
    <row r="582" spans="1:19">
      <c r="A582" s="1214">
        <v>5</v>
      </c>
      <c r="C582" s="1213" t="str">
        <f>'FR-16(7)(v)-1 Functional'!C582</f>
        <v xml:space="preserve">  TOTAL REAL ESTATE &amp; PROPERTY TAX</v>
      </c>
      <c r="D582" s="32"/>
      <c r="E582" s="1212"/>
      <c r="F582" s="83">
        <f>SUM(F580:F581)</f>
        <v>0</v>
      </c>
      <c r="G582" s="83">
        <f>SUM(G580:G581)</f>
        <v>0</v>
      </c>
      <c r="H582" s="36">
        <f>SUM(H580:H581)</f>
        <v>0</v>
      </c>
      <c r="I582" s="36">
        <f>SUM(I580:I581)</f>
        <v>0</v>
      </c>
      <c r="J582" s="36">
        <f t="shared" ref="J582:P582" si="217">SUM(J580:J581)</f>
        <v>0</v>
      </c>
      <c r="K582" s="36">
        <f t="shared" si="217"/>
        <v>0</v>
      </c>
      <c r="L582" s="36">
        <f t="shared" si="217"/>
        <v>0</v>
      </c>
      <c r="M582" s="36">
        <f t="shared" si="217"/>
        <v>0</v>
      </c>
      <c r="N582" s="36">
        <f t="shared" si="217"/>
        <v>0</v>
      </c>
      <c r="O582" s="36">
        <f t="shared" si="217"/>
        <v>0</v>
      </c>
      <c r="P582" s="36">
        <f t="shared" si="217"/>
        <v>0</v>
      </c>
      <c r="Q582" s="36">
        <f>SUM($Q$580:$Q$581)</f>
        <v>0</v>
      </c>
      <c r="R582" s="36">
        <f>SUM(R580:R581)</f>
        <v>0</v>
      </c>
      <c r="S582" s="36">
        <f>SUM(S580:S581)</f>
        <v>0</v>
      </c>
    </row>
    <row r="583" spans="1:19">
      <c r="A583" s="1214">
        <v>6</v>
      </c>
      <c r="D583" s="32"/>
      <c r="E583" s="1212"/>
      <c r="I583" s="1213"/>
      <c r="J583" s="1213"/>
      <c r="K583" s="1213"/>
      <c r="L583" s="1213"/>
      <c r="M583" s="1213"/>
      <c r="N583" s="1213"/>
      <c r="O583" s="1213"/>
      <c r="P583" s="1213"/>
    </row>
    <row r="584" spans="1:19">
      <c r="A584" s="1214">
        <v>7</v>
      </c>
      <c r="B584" s="1213" t="s">
        <v>61</v>
      </c>
      <c r="D584" s="32"/>
      <c r="E584" s="1212"/>
      <c r="I584" s="1213"/>
      <c r="J584" s="1213"/>
      <c r="K584" s="1213"/>
      <c r="L584" s="1213"/>
      <c r="M584" s="1213"/>
      <c r="N584" s="1213"/>
      <c r="O584" s="1213"/>
      <c r="P584" s="1213"/>
    </row>
    <row r="585" spans="1:19">
      <c r="A585" s="1214">
        <v>8</v>
      </c>
      <c r="C585" s="1213" t="str">
        <f>'FR-16(7)(v)-1 Functional'!C585</f>
        <v xml:space="preserve">PAYROLL </v>
      </c>
      <c r="D585" s="32" t="str">
        <f>'FR-16(7)(v)-1 Functional'!D585</f>
        <v>A315</v>
      </c>
      <c r="E585" s="1212"/>
      <c r="F585" s="1219">
        <f>'FR-16(7)(v)-3 PROD Demand'!F585+'FR-16(7)(v)-4 PROD Energy'!F585+'FR-16(7)(v)-5 PROD Cust'!F585+'FR-16(7)(v)-7 TRANS Demand'!F585+'FR-16(7)(v)-8 TRANS Energy'!F585+'FR-16(7)(v)-9 TRANS Cust'!F585+'FR-16(7)(v)-11 DIST Demand'!F585+'FR-16(7)(v)-12 DIST Energy'!F585+'FR-16(7)(v)-13 DIST Cust'!F585-'FR-16(7)(v)-14 TOTAL CLASS'!F601</f>
        <v>0</v>
      </c>
      <c r="G585" s="1219">
        <f>'FR-16(7)(v)-3 PROD Demand'!G585+'FR-16(7)(v)-4 PROD Energy'!G585+'FR-16(7)(v)-5 PROD Cust'!G585+'FR-16(7)(v)-7 TRANS Demand'!G585+'FR-16(7)(v)-8 TRANS Energy'!G585+'FR-16(7)(v)-9 TRANS Cust'!G585+'FR-16(7)(v)-11 DIST Demand'!G585+'FR-16(7)(v)-12 DIST Energy'!G585+'FR-16(7)(v)-13 DIST Cust'!G585-'FR-16(7)(v)-14 TOTAL CLASS'!G601</f>
        <v>0</v>
      </c>
      <c r="H585" s="1219">
        <f>'FR-16(7)(v)-3 PROD Demand'!H585+'FR-16(7)(v)-4 PROD Energy'!H585+'FR-16(7)(v)-5 PROD Cust'!H585+'FR-16(7)(v)-7 TRANS Demand'!H585+'FR-16(7)(v)-8 TRANS Energy'!H585+'FR-16(7)(v)-9 TRANS Cust'!H585+'FR-16(7)(v)-11 DIST Demand'!H585+'FR-16(7)(v)-12 DIST Energy'!H585+'FR-16(7)(v)-13 DIST Cust'!H585-'FR-16(7)(v)-14 TOTAL CLASS'!H601</f>
        <v>0</v>
      </c>
      <c r="I585" s="1219">
        <f>'FR-16(7)(v)-3 PROD Demand'!I585+'FR-16(7)(v)-4 PROD Energy'!I585+'FR-16(7)(v)-5 PROD Cust'!I585+'FR-16(7)(v)-7 TRANS Demand'!I585+'FR-16(7)(v)-8 TRANS Energy'!I585+'FR-16(7)(v)-9 TRANS Cust'!I585+'FR-16(7)(v)-11 DIST Demand'!I585+'FR-16(7)(v)-12 DIST Energy'!I585+'FR-16(7)(v)-13 DIST Cust'!I585-'FR-16(7)(v)-14 TOTAL CLASS'!I601</f>
        <v>0</v>
      </c>
      <c r="J585" s="1219">
        <f>'FR-16(7)(v)-3 PROD Demand'!J585+'FR-16(7)(v)-4 PROD Energy'!J585+'FR-16(7)(v)-5 PROD Cust'!J585+'FR-16(7)(v)-7 TRANS Demand'!J585+'FR-16(7)(v)-8 TRANS Energy'!J585+'FR-16(7)(v)-9 TRANS Cust'!J585+'FR-16(7)(v)-11 DIST Demand'!J585+'FR-16(7)(v)-12 DIST Energy'!J585+'FR-16(7)(v)-13 DIST Cust'!J585-'FR-16(7)(v)-14 TOTAL CLASS'!J601</f>
        <v>0</v>
      </c>
      <c r="K585" s="1219">
        <f>'FR-16(7)(v)-3 PROD Demand'!K585+'FR-16(7)(v)-4 PROD Energy'!K585+'FR-16(7)(v)-5 PROD Cust'!K585+'FR-16(7)(v)-7 TRANS Demand'!K585+'FR-16(7)(v)-8 TRANS Energy'!K585+'FR-16(7)(v)-9 TRANS Cust'!K585+'FR-16(7)(v)-11 DIST Demand'!K585+'FR-16(7)(v)-12 DIST Energy'!K585+'FR-16(7)(v)-13 DIST Cust'!K585-'FR-16(7)(v)-14 TOTAL CLASS'!K601</f>
        <v>0</v>
      </c>
      <c r="L585" s="1219">
        <f>'FR-16(7)(v)-3 PROD Demand'!L585+'FR-16(7)(v)-4 PROD Energy'!L585+'FR-16(7)(v)-5 PROD Cust'!L585+'FR-16(7)(v)-7 TRANS Demand'!L585+'FR-16(7)(v)-8 TRANS Energy'!L585+'FR-16(7)(v)-9 TRANS Cust'!L585+'FR-16(7)(v)-11 DIST Demand'!L585+'FR-16(7)(v)-12 DIST Energy'!L585+'FR-16(7)(v)-13 DIST Cust'!L585-'FR-16(7)(v)-14 TOTAL CLASS'!L601</f>
        <v>0</v>
      </c>
      <c r="M585" s="1219">
        <f>'FR-16(7)(v)-3 PROD Demand'!M585+'FR-16(7)(v)-4 PROD Energy'!M585+'FR-16(7)(v)-5 PROD Cust'!M585+'FR-16(7)(v)-7 TRANS Demand'!M585+'FR-16(7)(v)-8 TRANS Energy'!M585+'FR-16(7)(v)-9 TRANS Cust'!M585+'FR-16(7)(v)-11 DIST Demand'!M585+'FR-16(7)(v)-12 DIST Energy'!M585+'FR-16(7)(v)-13 DIST Cust'!M585-'FR-16(7)(v)-14 TOTAL CLASS'!M601</f>
        <v>0</v>
      </c>
      <c r="N585" s="1219">
        <f>'FR-16(7)(v)-3 PROD Demand'!N585+'FR-16(7)(v)-4 PROD Energy'!N585+'FR-16(7)(v)-5 PROD Cust'!N585+'FR-16(7)(v)-7 TRANS Demand'!N585+'FR-16(7)(v)-8 TRANS Energy'!N585+'FR-16(7)(v)-9 TRANS Cust'!N585+'FR-16(7)(v)-11 DIST Demand'!N585+'FR-16(7)(v)-12 DIST Energy'!N585+'FR-16(7)(v)-13 DIST Cust'!N585-'FR-16(7)(v)-14 TOTAL CLASS'!N601</f>
        <v>0</v>
      </c>
      <c r="O585" s="1219">
        <f>'FR-16(7)(v)-3 PROD Demand'!O585+'FR-16(7)(v)-4 PROD Energy'!O585+'FR-16(7)(v)-5 PROD Cust'!O585+'FR-16(7)(v)-7 TRANS Demand'!O585+'FR-16(7)(v)-8 TRANS Energy'!O585+'FR-16(7)(v)-9 TRANS Cust'!O585+'FR-16(7)(v)-11 DIST Demand'!O585+'FR-16(7)(v)-12 DIST Energy'!O585+'FR-16(7)(v)-13 DIST Cust'!O585-'FR-16(7)(v)-14 TOTAL CLASS'!O601</f>
        <v>0</v>
      </c>
      <c r="P585" s="1219">
        <f>'FR-16(7)(v)-3 PROD Demand'!P585+'FR-16(7)(v)-4 PROD Energy'!P585+'FR-16(7)(v)-5 PROD Cust'!P585+'FR-16(7)(v)-7 TRANS Demand'!P585+'FR-16(7)(v)-8 TRANS Energy'!P585+'FR-16(7)(v)-9 TRANS Cust'!P585+'FR-16(7)(v)-11 DIST Demand'!P585+'FR-16(7)(v)-12 DIST Energy'!P585+'FR-16(7)(v)-13 DIST Cust'!P585-'FR-16(7)(v)-14 TOTAL CLASS'!P601</f>
        <v>0</v>
      </c>
      <c r="Q585" s="1219">
        <f>'FR-16(7)(v)-3 PROD Demand'!Q585+'FR-16(7)(v)-4 PROD Energy'!Q585+'FR-16(7)(v)-5 PROD Cust'!Q585+'FR-16(7)(v)-7 TRANS Demand'!Q585+'FR-16(7)(v)-8 TRANS Energy'!Q585+'FR-16(7)(v)-9 TRANS Cust'!Q585+'FR-16(7)(v)-11 DIST Demand'!Q585+'FR-16(7)(v)-12 DIST Energy'!Q585+'FR-16(7)(v)-13 DIST Cust'!Q585-'FR-16(7)(v)-14 TOTAL CLASS'!Q601</f>
        <v>0</v>
      </c>
      <c r="R585" s="1218">
        <f>SUM(G585:Q585)</f>
        <v>0</v>
      </c>
      <c r="S585" s="1218">
        <f>F585-R585</f>
        <v>0</v>
      </c>
    </row>
    <row r="586" spans="1:19">
      <c r="A586" s="1214">
        <v>9</v>
      </c>
      <c r="C586" s="1213" t="str">
        <f>'FR-16(7)(v)-1 Functional'!C586</f>
        <v xml:space="preserve">ELIMINATE DSM </v>
      </c>
      <c r="D586" s="32" t="str">
        <f>'FR-16(7)(v)-1 Functional'!D586</f>
        <v>A315</v>
      </c>
      <c r="E586" s="1212"/>
      <c r="F586" s="1219">
        <f>'FR-16(7)(v)-3 PROD Demand'!F586+'FR-16(7)(v)-4 PROD Energy'!F586+'FR-16(7)(v)-5 PROD Cust'!F586+'FR-16(7)(v)-7 TRANS Demand'!F586+'FR-16(7)(v)-8 TRANS Energy'!F586+'FR-16(7)(v)-9 TRANS Cust'!F586+'FR-16(7)(v)-11 DIST Demand'!F586+'FR-16(7)(v)-12 DIST Energy'!F586+'FR-16(7)(v)-13 DIST Cust'!F586-'FR-16(7)(v)-14 TOTAL CLASS'!F602</f>
        <v>0</v>
      </c>
      <c r="G586" s="1219">
        <f>'FR-16(7)(v)-3 PROD Demand'!G586+'FR-16(7)(v)-4 PROD Energy'!G586+'FR-16(7)(v)-5 PROD Cust'!G586+'FR-16(7)(v)-7 TRANS Demand'!G586+'FR-16(7)(v)-8 TRANS Energy'!G586+'FR-16(7)(v)-9 TRANS Cust'!G586+'FR-16(7)(v)-11 DIST Demand'!G586+'FR-16(7)(v)-12 DIST Energy'!G586+'FR-16(7)(v)-13 DIST Cust'!G586-'FR-16(7)(v)-14 TOTAL CLASS'!G602</f>
        <v>0</v>
      </c>
      <c r="H586" s="1219">
        <f>'FR-16(7)(v)-3 PROD Demand'!H586+'FR-16(7)(v)-4 PROD Energy'!H586+'FR-16(7)(v)-5 PROD Cust'!H586+'FR-16(7)(v)-7 TRANS Demand'!H586+'FR-16(7)(v)-8 TRANS Energy'!H586+'FR-16(7)(v)-9 TRANS Cust'!H586+'FR-16(7)(v)-11 DIST Demand'!H586+'FR-16(7)(v)-12 DIST Energy'!H586+'FR-16(7)(v)-13 DIST Cust'!H586-'FR-16(7)(v)-14 TOTAL CLASS'!H602</f>
        <v>0</v>
      </c>
      <c r="I586" s="1219">
        <f>'FR-16(7)(v)-3 PROD Demand'!I586+'FR-16(7)(v)-4 PROD Energy'!I586+'FR-16(7)(v)-5 PROD Cust'!I586+'FR-16(7)(v)-7 TRANS Demand'!I586+'FR-16(7)(v)-8 TRANS Energy'!I586+'FR-16(7)(v)-9 TRANS Cust'!I586+'FR-16(7)(v)-11 DIST Demand'!I586+'FR-16(7)(v)-12 DIST Energy'!I586+'FR-16(7)(v)-13 DIST Cust'!I586-'FR-16(7)(v)-14 TOTAL CLASS'!I602</f>
        <v>0</v>
      </c>
      <c r="J586" s="1219">
        <f>'FR-16(7)(v)-3 PROD Demand'!J586+'FR-16(7)(v)-4 PROD Energy'!J586+'FR-16(7)(v)-5 PROD Cust'!J586+'FR-16(7)(v)-7 TRANS Demand'!J586+'FR-16(7)(v)-8 TRANS Energy'!J586+'FR-16(7)(v)-9 TRANS Cust'!J586+'FR-16(7)(v)-11 DIST Demand'!J586+'FR-16(7)(v)-12 DIST Energy'!J586+'FR-16(7)(v)-13 DIST Cust'!J586-'FR-16(7)(v)-14 TOTAL CLASS'!J602</f>
        <v>0</v>
      </c>
      <c r="K586" s="1219">
        <f>'FR-16(7)(v)-3 PROD Demand'!K586+'FR-16(7)(v)-4 PROD Energy'!K586+'FR-16(7)(v)-5 PROD Cust'!K586+'FR-16(7)(v)-7 TRANS Demand'!K586+'FR-16(7)(v)-8 TRANS Energy'!K586+'FR-16(7)(v)-9 TRANS Cust'!K586+'FR-16(7)(v)-11 DIST Demand'!K586+'FR-16(7)(v)-12 DIST Energy'!K586+'FR-16(7)(v)-13 DIST Cust'!K586-'FR-16(7)(v)-14 TOTAL CLASS'!K602</f>
        <v>0</v>
      </c>
      <c r="L586" s="1219">
        <f>'FR-16(7)(v)-3 PROD Demand'!L586+'FR-16(7)(v)-4 PROD Energy'!L586+'FR-16(7)(v)-5 PROD Cust'!L586+'FR-16(7)(v)-7 TRANS Demand'!L586+'FR-16(7)(v)-8 TRANS Energy'!L586+'FR-16(7)(v)-9 TRANS Cust'!L586+'FR-16(7)(v)-11 DIST Demand'!L586+'FR-16(7)(v)-12 DIST Energy'!L586+'FR-16(7)(v)-13 DIST Cust'!L586-'FR-16(7)(v)-14 TOTAL CLASS'!L602</f>
        <v>0</v>
      </c>
      <c r="M586" s="1219">
        <f>'FR-16(7)(v)-3 PROD Demand'!M586+'FR-16(7)(v)-4 PROD Energy'!M586+'FR-16(7)(v)-5 PROD Cust'!M586+'FR-16(7)(v)-7 TRANS Demand'!M586+'FR-16(7)(v)-8 TRANS Energy'!M586+'FR-16(7)(v)-9 TRANS Cust'!M586+'FR-16(7)(v)-11 DIST Demand'!M586+'FR-16(7)(v)-12 DIST Energy'!M586+'FR-16(7)(v)-13 DIST Cust'!M586-'FR-16(7)(v)-14 TOTAL CLASS'!M602</f>
        <v>0</v>
      </c>
      <c r="N586" s="1219">
        <f>'FR-16(7)(v)-3 PROD Demand'!N586+'FR-16(7)(v)-4 PROD Energy'!N586+'FR-16(7)(v)-5 PROD Cust'!N586+'FR-16(7)(v)-7 TRANS Demand'!N586+'FR-16(7)(v)-8 TRANS Energy'!N586+'FR-16(7)(v)-9 TRANS Cust'!N586+'FR-16(7)(v)-11 DIST Demand'!N586+'FR-16(7)(v)-12 DIST Energy'!N586+'FR-16(7)(v)-13 DIST Cust'!N586-'FR-16(7)(v)-14 TOTAL CLASS'!N602</f>
        <v>0</v>
      </c>
      <c r="O586" s="1219">
        <f>'FR-16(7)(v)-3 PROD Demand'!O586+'FR-16(7)(v)-4 PROD Energy'!O586+'FR-16(7)(v)-5 PROD Cust'!O586+'FR-16(7)(v)-7 TRANS Demand'!O586+'FR-16(7)(v)-8 TRANS Energy'!O586+'FR-16(7)(v)-9 TRANS Cust'!O586+'FR-16(7)(v)-11 DIST Demand'!O586+'FR-16(7)(v)-12 DIST Energy'!O586+'FR-16(7)(v)-13 DIST Cust'!O586-'FR-16(7)(v)-14 TOTAL CLASS'!O602</f>
        <v>0</v>
      </c>
      <c r="P586" s="1219">
        <f>'FR-16(7)(v)-3 PROD Demand'!P586+'FR-16(7)(v)-4 PROD Energy'!P586+'FR-16(7)(v)-5 PROD Cust'!P586+'FR-16(7)(v)-7 TRANS Demand'!P586+'FR-16(7)(v)-8 TRANS Energy'!P586+'FR-16(7)(v)-9 TRANS Cust'!P586+'FR-16(7)(v)-11 DIST Demand'!P586+'FR-16(7)(v)-12 DIST Energy'!P586+'FR-16(7)(v)-13 DIST Cust'!P586-'FR-16(7)(v)-14 TOTAL CLASS'!P602</f>
        <v>0</v>
      </c>
      <c r="Q586" s="1219">
        <f>'FR-16(7)(v)-3 PROD Demand'!Q586+'FR-16(7)(v)-4 PROD Energy'!Q586+'FR-16(7)(v)-5 PROD Cust'!Q586+'FR-16(7)(v)-7 TRANS Demand'!Q586+'FR-16(7)(v)-8 TRANS Energy'!Q586+'FR-16(7)(v)-9 TRANS Cust'!Q586+'FR-16(7)(v)-11 DIST Demand'!Q586+'FR-16(7)(v)-12 DIST Energy'!Q586+'FR-16(7)(v)-13 DIST Cust'!Q586-'FR-16(7)(v)-14 TOTAL CLASS'!Q602</f>
        <v>0</v>
      </c>
      <c r="R586" s="1218">
        <f>SUM(G586:Q586)</f>
        <v>0</v>
      </c>
      <c r="S586" s="1218">
        <f>F586-R586</f>
        <v>0</v>
      </c>
    </row>
    <row r="587" spans="1:19">
      <c r="A587" s="1214">
        <v>10</v>
      </c>
      <c r="C587" s="1213" t="str">
        <f>'FR-16(7)(v)-1 Functional'!C587</f>
        <v>FRANCHISE &amp; LICENSE</v>
      </c>
      <c r="D587" s="1222" t="str">
        <f>'FR-16(7)(v)-1 Functional'!D587</f>
        <v>A315</v>
      </c>
      <c r="E587" s="1212"/>
      <c r="F587" s="1219">
        <f>'FR-16(7)(v)-3 PROD Demand'!F587+'FR-16(7)(v)-4 PROD Energy'!F587+'FR-16(7)(v)-5 PROD Cust'!F587+'FR-16(7)(v)-7 TRANS Demand'!F587+'FR-16(7)(v)-8 TRANS Energy'!F587+'FR-16(7)(v)-9 TRANS Cust'!F587+'FR-16(7)(v)-11 DIST Demand'!F587+'FR-16(7)(v)-12 DIST Energy'!F587+'FR-16(7)(v)-13 DIST Cust'!F587-'FR-16(7)(v)-14 TOTAL CLASS'!F603</f>
        <v>0</v>
      </c>
      <c r="G587" s="1219">
        <f>'FR-16(7)(v)-3 PROD Demand'!G587+'FR-16(7)(v)-4 PROD Energy'!G587+'FR-16(7)(v)-5 PROD Cust'!G587+'FR-16(7)(v)-7 TRANS Demand'!G587+'FR-16(7)(v)-8 TRANS Energy'!G587+'FR-16(7)(v)-9 TRANS Cust'!G587+'FR-16(7)(v)-11 DIST Demand'!G587+'FR-16(7)(v)-12 DIST Energy'!G587+'FR-16(7)(v)-13 DIST Cust'!G587-'FR-16(7)(v)-14 TOTAL CLASS'!G603</f>
        <v>0</v>
      </c>
      <c r="H587" s="1219">
        <f>'FR-16(7)(v)-3 PROD Demand'!H587+'FR-16(7)(v)-4 PROD Energy'!H587+'FR-16(7)(v)-5 PROD Cust'!H587+'FR-16(7)(v)-7 TRANS Demand'!H587+'FR-16(7)(v)-8 TRANS Energy'!H587+'FR-16(7)(v)-9 TRANS Cust'!H587+'FR-16(7)(v)-11 DIST Demand'!H587+'FR-16(7)(v)-12 DIST Energy'!H587+'FR-16(7)(v)-13 DIST Cust'!H587-'FR-16(7)(v)-14 TOTAL CLASS'!H603</f>
        <v>0</v>
      </c>
      <c r="I587" s="1219">
        <f>'FR-16(7)(v)-3 PROD Demand'!I587+'FR-16(7)(v)-4 PROD Energy'!I587+'FR-16(7)(v)-5 PROD Cust'!I587+'FR-16(7)(v)-7 TRANS Demand'!I587+'FR-16(7)(v)-8 TRANS Energy'!I587+'FR-16(7)(v)-9 TRANS Cust'!I587+'FR-16(7)(v)-11 DIST Demand'!I587+'FR-16(7)(v)-12 DIST Energy'!I587+'FR-16(7)(v)-13 DIST Cust'!I587-'FR-16(7)(v)-14 TOTAL CLASS'!I603</f>
        <v>0</v>
      </c>
      <c r="J587" s="1219">
        <f>'FR-16(7)(v)-3 PROD Demand'!J587+'FR-16(7)(v)-4 PROD Energy'!J587+'FR-16(7)(v)-5 PROD Cust'!J587+'FR-16(7)(v)-7 TRANS Demand'!J587+'FR-16(7)(v)-8 TRANS Energy'!J587+'FR-16(7)(v)-9 TRANS Cust'!J587+'FR-16(7)(v)-11 DIST Demand'!J587+'FR-16(7)(v)-12 DIST Energy'!J587+'FR-16(7)(v)-13 DIST Cust'!J587-'FR-16(7)(v)-14 TOTAL CLASS'!J603</f>
        <v>0</v>
      </c>
      <c r="K587" s="1219">
        <f>'FR-16(7)(v)-3 PROD Demand'!K587+'FR-16(7)(v)-4 PROD Energy'!K587+'FR-16(7)(v)-5 PROD Cust'!K587+'FR-16(7)(v)-7 TRANS Demand'!K587+'FR-16(7)(v)-8 TRANS Energy'!K587+'FR-16(7)(v)-9 TRANS Cust'!K587+'FR-16(7)(v)-11 DIST Demand'!K587+'FR-16(7)(v)-12 DIST Energy'!K587+'FR-16(7)(v)-13 DIST Cust'!K587-'FR-16(7)(v)-14 TOTAL CLASS'!K603</f>
        <v>0</v>
      </c>
      <c r="L587" s="1219">
        <f>'FR-16(7)(v)-3 PROD Demand'!L587+'FR-16(7)(v)-4 PROD Energy'!L587+'FR-16(7)(v)-5 PROD Cust'!L587+'FR-16(7)(v)-7 TRANS Demand'!L587+'FR-16(7)(v)-8 TRANS Energy'!L587+'FR-16(7)(v)-9 TRANS Cust'!L587+'FR-16(7)(v)-11 DIST Demand'!L587+'FR-16(7)(v)-12 DIST Energy'!L587+'FR-16(7)(v)-13 DIST Cust'!L587-'FR-16(7)(v)-14 TOTAL CLASS'!L603</f>
        <v>0</v>
      </c>
      <c r="M587" s="1219">
        <f>'FR-16(7)(v)-3 PROD Demand'!M587+'FR-16(7)(v)-4 PROD Energy'!M587+'FR-16(7)(v)-5 PROD Cust'!M587+'FR-16(7)(v)-7 TRANS Demand'!M587+'FR-16(7)(v)-8 TRANS Energy'!M587+'FR-16(7)(v)-9 TRANS Cust'!M587+'FR-16(7)(v)-11 DIST Demand'!M587+'FR-16(7)(v)-12 DIST Energy'!M587+'FR-16(7)(v)-13 DIST Cust'!M587-'FR-16(7)(v)-14 TOTAL CLASS'!M603</f>
        <v>0</v>
      </c>
      <c r="N587" s="1219">
        <f>'FR-16(7)(v)-3 PROD Demand'!N587+'FR-16(7)(v)-4 PROD Energy'!N587+'FR-16(7)(v)-5 PROD Cust'!N587+'FR-16(7)(v)-7 TRANS Demand'!N587+'FR-16(7)(v)-8 TRANS Energy'!N587+'FR-16(7)(v)-9 TRANS Cust'!N587+'FR-16(7)(v)-11 DIST Demand'!N587+'FR-16(7)(v)-12 DIST Energy'!N587+'FR-16(7)(v)-13 DIST Cust'!N587-'FR-16(7)(v)-14 TOTAL CLASS'!N603</f>
        <v>0</v>
      </c>
      <c r="O587" s="1219">
        <f>'FR-16(7)(v)-3 PROD Demand'!O587+'FR-16(7)(v)-4 PROD Energy'!O587+'FR-16(7)(v)-5 PROD Cust'!O587+'FR-16(7)(v)-7 TRANS Demand'!O587+'FR-16(7)(v)-8 TRANS Energy'!O587+'FR-16(7)(v)-9 TRANS Cust'!O587+'FR-16(7)(v)-11 DIST Demand'!O587+'FR-16(7)(v)-12 DIST Energy'!O587+'FR-16(7)(v)-13 DIST Cust'!O587-'FR-16(7)(v)-14 TOTAL CLASS'!O603</f>
        <v>0</v>
      </c>
      <c r="P587" s="1219">
        <f>'FR-16(7)(v)-3 PROD Demand'!P587+'FR-16(7)(v)-4 PROD Energy'!P587+'FR-16(7)(v)-5 PROD Cust'!P587+'FR-16(7)(v)-7 TRANS Demand'!P587+'FR-16(7)(v)-8 TRANS Energy'!P587+'FR-16(7)(v)-9 TRANS Cust'!P587+'FR-16(7)(v)-11 DIST Demand'!P587+'FR-16(7)(v)-12 DIST Energy'!P587+'FR-16(7)(v)-13 DIST Cust'!P587-'FR-16(7)(v)-14 TOTAL CLASS'!P603</f>
        <v>0</v>
      </c>
      <c r="Q587" s="1219">
        <f>'FR-16(7)(v)-3 PROD Demand'!Q587+'FR-16(7)(v)-4 PROD Energy'!Q587+'FR-16(7)(v)-5 PROD Cust'!Q587+'FR-16(7)(v)-7 TRANS Demand'!Q587+'FR-16(7)(v)-8 TRANS Energy'!Q587+'FR-16(7)(v)-9 TRANS Cust'!Q587+'FR-16(7)(v)-11 DIST Demand'!Q587+'FR-16(7)(v)-12 DIST Energy'!Q587+'FR-16(7)(v)-13 DIST Cust'!Q587-'FR-16(7)(v)-14 TOTAL CLASS'!Q603</f>
        <v>0</v>
      </c>
      <c r="R587" s="1218">
        <f>SUM(G587:Q587)</f>
        <v>0</v>
      </c>
      <c r="S587" s="1218">
        <f>F587-R587</f>
        <v>0</v>
      </c>
    </row>
    <row r="588" spans="1:19">
      <c r="A588" s="1214">
        <v>11</v>
      </c>
      <c r="C588" s="45" t="str">
        <f>'FR-16(7)(v)-1 Functional'!C588</f>
        <v>ELIMINATE MISCELLANEOUS</v>
      </c>
      <c r="D588" s="1222" t="str">
        <f>'FR-16(7)(v)-1 Functional'!D588</f>
        <v>A315</v>
      </c>
      <c r="E588" s="1212"/>
      <c r="F588" s="1219">
        <f>'FR-16(7)(v)-3 PROD Demand'!F588+'FR-16(7)(v)-4 PROD Energy'!F588+'FR-16(7)(v)-5 PROD Cust'!F588+'FR-16(7)(v)-7 TRANS Demand'!F588+'FR-16(7)(v)-8 TRANS Energy'!F588+'FR-16(7)(v)-9 TRANS Cust'!F588+'FR-16(7)(v)-11 DIST Demand'!F588+'FR-16(7)(v)-12 DIST Energy'!F588+'FR-16(7)(v)-13 DIST Cust'!F588-'FR-16(7)(v)-14 TOTAL CLASS'!F604</f>
        <v>9911</v>
      </c>
      <c r="G588" s="1219">
        <f>'FR-16(7)(v)-3 PROD Demand'!G588+'FR-16(7)(v)-4 PROD Energy'!G588+'FR-16(7)(v)-5 PROD Cust'!G588+'FR-16(7)(v)-7 TRANS Demand'!G588+'FR-16(7)(v)-8 TRANS Energy'!G588+'FR-16(7)(v)-9 TRANS Cust'!G588+'FR-16(7)(v)-11 DIST Demand'!G588+'FR-16(7)(v)-12 DIST Energy'!G588+'FR-16(7)(v)-13 DIST Cust'!G588-'FR-16(7)(v)-14 TOTAL CLASS'!G604</f>
        <v>0</v>
      </c>
      <c r="H588" s="1219">
        <f>'FR-16(7)(v)-3 PROD Demand'!H588+'FR-16(7)(v)-4 PROD Energy'!H588+'FR-16(7)(v)-5 PROD Cust'!H588+'FR-16(7)(v)-7 TRANS Demand'!H588+'FR-16(7)(v)-8 TRANS Energy'!H588+'FR-16(7)(v)-9 TRANS Cust'!H588+'FR-16(7)(v)-11 DIST Demand'!H588+'FR-16(7)(v)-12 DIST Energy'!H588+'FR-16(7)(v)-13 DIST Cust'!H588-'FR-16(7)(v)-14 TOTAL CLASS'!H604</f>
        <v>0</v>
      </c>
      <c r="I588" s="1219">
        <f>'FR-16(7)(v)-3 PROD Demand'!I588+'FR-16(7)(v)-4 PROD Energy'!I588+'FR-16(7)(v)-5 PROD Cust'!I588+'FR-16(7)(v)-7 TRANS Demand'!I588+'FR-16(7)(v)-8 TRANS Energy'!I588+'FR-16(7)(v)-9 TRANS Cust'!I588+'FR-16(7)(v)-11 DIST Demand'!I588+'FR-16(7)(v)-12 DIST Energy'!I588+'FR-16(7)(v)-13 DIST Cust'!I588-'FR-16(7)(v)-14 TOTAL CLASS'!I604</f>
        <v>0</v>
      </c>
      <c r="J588" s="1219">
        <f>'FR-16(7)(v)-3 PROD Demand'!J588+'FR-16(7)(v)-4 PROD Energy'!J588+'FR-16(7)(v)-5 PROD Cust'!J588+'FR-16(7)(v)-7 TRANS Demand'!J588+'FR-16(7)(v)-8 TRANS Energy'!J588+'FR-16(7)(v)-9 TRANS Cust'!J588+'FR-16(7)(v)-11 DIST Demand'!J588+'FR-16(7)(v)-12 DIST Energy'!J588+'FR-16(7)(v)-13 DIST Cust'!J588-'FR-16(7)(v)-14 TOTAL CLASS'!J604</f>
        <v>0</v>
      </c>
      <c r="K588" s="1219">
        <f>'FR-16(7)(v)-3 PROD Demand'!K588+'FR-16(7)(v)-4 PROD Energy'!K588+'FR-16(7)(v)-5 PROD Cust'!K588+'FR-16(7)(v)-7 TRANS Demand'!K588+'FR-16(7)(v)-8 TRANS Energy'!K588+'FR-16(7)(v)-9 TRANS Cust'!K588+'FR-16(7)(v)-11 DIST Demand'!K588+'FR-16(7)(v)-12 DIST Energy'!K588+'FR-16(7)(v)-13 DIST Cust'!K588-'FR-16(7)(v)-14 TOTAL CLASS'!K604</f>
        <v>0</v>
      </c>
      <c r="L588" s="1219">
        <f>'FR-16(7)(v)-3 PROD Demand'!L588+'FR-16(7)(v)-4 PROD Energy'!L588+'FR-16(7)(v)-5 PROD Cust'!L588+'FR-16(7)(v)-7 TRANS Demand'!L588+'FR-16(7)(v)-8 TRANS Energy'!L588+'FR-16(7)(v)-9 TRANS Cust'!L588+'FR-16(7)(v)-11 DIST Demand'!L588+'FR-16(7)(v)-12 DIST Energy'!L588+'FR-16(7)(v)-13 DIST Cust'!L588-'FR-16(7)(v)-14 TOTAL CLASS'!L604</f>
        <v>0</v>
      </c>
      <c r="M588" s="1219">
        <f>'FR-16(7)(v)-3 PROD Demand'!M588+'FR-16(7)(v)-4 PROD Energy'!M588+'FR-16(7)(v)-5 PROD Cust'!M588+'FR-16(7)(v)-7 TRANS Demand'!M588+'FR-16(7)(v)-8 TRANS Energy'!M588+'FR-16(7)(v)-9 TRANS Cust'!M588+'FR-16(7)(v)-11 DIST Demand'!M588+'FR-16(7)(v)-12 DIST Energy'!M588+'FR-16(7)(v)-13 DIST Cust'!M588-'FR-16(7)(v)-14 TOTAL CLASS'!M604</f>
        <v>0</v>
      </c>
      <c r="N588" s="1219">
        <f>'FR-16(7)(v)-3 PROD Demand'!N588+'FR-16(7)(v)-4 PROD Energy'!N588+'FR-16(7)(v)-5 PROD Cust'!N588+'FR-16(7)(v)-7 TRANS Demand'!N588+'FR-16(7)(v)-8 TRANS Energy'!N588+'FR-16(7)(v)-9 TRANS Cust'!N588+'FR-16(7)(v)-11 DIST Demand'!N588+'FR-16(7)(v)-12 DIST Energy'!N588+'FR-16(7)(v)-13 DIST Cust'!N588-'FR-16(7)(v)-14 TOTAL CLASS'!N604</f>
        <v>0</v>
      </c>
      <c r="O588" s="1219">
        <f>'FR-16(7)(v)-3 PROD Demand'!O588+'FR-16(7)(v)-4 PROD Energy'!O588+'FR-16(7)(v)-5 PROD Cust'!O588+'FR-16(7)(v)-7 TRANS Demand'!O588+'FR-16(7)(v)-8 TRANS Energy'!O588+'FR-16(7)(v)-9 TRANS Cust'!O588+'FR-16(7)(v)-11 DIST Demand'!O588+'FR-16(7)(v)-12 DIST Energy'!O588+'FR-16(7)(v)-13 DIST Cust'!O588-'FR-16(7)(v)-14 TOTAL CLASS'!O604</f>
        <v>0</v>
      </c>
      <c r="P588" s="1219">
        <f>'FR-16(7)(v)-3 PROD Demand'!P588+'FR-16(7)(v)-4 PROD Energy'!P588+'FR-16(7)(v)-5 PROD Cust'!P588+'FR-16(7)(v)-7 TRANS Demand'!P588+'FR-16(7)(v)-8 TRANS Energy'!P588+'FR-16(7)(v)-9 TRANS Cust'!P588+'FR-16(7)(v)-11 DIST Demand'!P588+'FR-16(7)(v)-12 DIST Energy'!P588+'FR-16(7)(v)-13 DIST Cust'!P588-'FR-16(7)(v)-14 TOTAL CLASS'!P604</f>
        <v>0</v>
      </c>
      <c r="Q588" s="1219">
        <f>'FR-16(7)(v)-3 PROD Demand'!Q588+'FR-16(7)(v)-4 PROD Energy'!Q588+'FR-16(7)(v)-5 PROD Cust'!Q588+'FR-16(7)(v)-7 TRANS Demand'!Q588+'FR-16(7)(v)-8 TRANS Energy'!Q588+'FR-16(7)(v)-9 TRANS Cust'!Q588+'FR-16(7)(v)-11 DIST Demand'!Q588+'FR-16(7)(v)-12 DIST Energy'!Q588+'FR-16(7)(v)-13 DIST Cust'!Q588-'FR-16(7)(v)-14 TOTAL CLASS'!Q604</f>
        <v>0</v>
      </c>
      <c r="R588" s="1218">
        <f>SUM(G588:Q588)</f>
        <v>0</v>
      </c>
      <c r="S588" s="1218">
        <f>F588-R588</f>
        <v>9911</v>
      </c>
    </row>
    <row r="589" spans="1:19">
      <c r="A589" s="1214">
        <v>12</v>
      </c>
      <c r="C589" s="1213" t="str">
        <f>'FR-16(7)(v)-1 Functional'!C589</f>
        <v xml:space="preserve">  TOTAL MISCELLANEOUS TAXES</v>
      </c>
      <c r="D589" s="1222"/>
      <c r="E589" s="1212"/>
      <c r="F589" s="83">
        <f>SUM(F585:F588)</f>
        <v>9911</v>
      </c>
      <c r="G589" s="83">
        <f>SUM(G585:G588)</f>
        <v>0</v>
      </c>
      <c r="H589" s="36">
        <f>SUM(H585:H588)</f>
        <v>0</v>
      </c>
      <c r="I589" s="36">
        <f>SUM(I585:I588)</f>
        <v>0</v>
      </c>
      <c r="J589" s="36">
        <f t="shared" ref="J589:P589" si="218">SUM(J585:J588)</f>
        <v>0</v>
      </c>
      <c r="K589" s="36">
        <f t="shared" si="218"/>
        <v>0</v>
      </c>
      <c r="L589" s="36">
        <f t="shared" si="218"/>
        <v>0</v>
      </c>
      <c r="M589" s="36">
        <f t="shared" si="218"/>
        <v>0</v>
      </c>
      <c r="N589" s="36">
        <f t="shared" si="218"/>
        <v>0</v>
      </c>
      <c r="O589" s="36">
        <f t="shared" si="218"/>
        <v>0</v>
      </c>
      <c r="P589" s="36">
        <f t="shared" si="218"/>
        <v>0</v>
      </c>
      <c r="Q589" s="36">
        <f>SUM($Q$585:$Q$588)</f>
        <v>0</v>
      </c>
      <c r="R589" s="36">
        <f>SUM(R585:R588)</f>
        <v>0</v>
      </c>
      <c r="S589" s="36">
        <f>SUM(S585:S588)</f>
        <v>9911</v>
      </c>
    </row>
    <row r="590" spans="1:19">
      <c r="A590" s="1214">
        <v>13</v>
      </c>
      <c r="D590" s="32"/>
      <c r="E590" s="1212"/>
      <c r="I590" s="1213"/>
      <c r="J590" s="1213"/>
      <c r="K590" s="1213"/>
      <c r="L590" s="1213"/>
      <c r="M590" s="1213"/>
      <c r="N590" s="1213"/>
      <c r="O590" s="1213"/>
      <c r="P590" s="1213"/>
    </row>
    <row r="591" spans="1:19">
      <c r="A591" s="1214">
        <v>14</v>
      </c>
      <c r="B591" s="1213" t="s">
        <v>62</v>
      </c>
      <c r="D591" s="32"/>
      <c r="E591" s="1212"/>
      <c r="I591" s="1213"/>
      <c r="J591" s="1213"/>
      <c r="K591" s="1213"/>
      <c r="L591" s="1213"/>
      <c r="M591" s="1213"/>
      <c r="N591" s="1213"/>
      <c r="O591" s="1213"/>
      <c r="P591" s="1213"/>
    </row>
    <row r="592" spans="1:19">
      <c r="A592" s="1214">
        <v>15</v>
      </c>
      <c r="C592" s="1213" t="str">
        <f>'FR-16(7)(v)-1 Functional'!C592</f>
        <v>PSC MAINT. EXP ON INCREASE</v>
      </c>
      <c r="D592" s="32" t="str">
        <f>'FR-16(7)(v)-1 Functional'!D592</f>
        <v>K902</v>
      </c>
      <c r="E592" s="1212"/>
      <c r="F592" s="1219">
        <f>'FR-16(7)(v)-3 PROD Demand'!F592+'FR-16(7)(v)-4 PROD Energy'!F592+'FR-16(7)(v)-5 PROD Cust'!F592+'FR-16(7)(v)-7 TRANS Demand'!F592+'FR-16(7)(v)-8 TRANS Energy'!F592+'FR-16(7)(v)-9 TRANS Cust'!F592+'FR-16(7)(v)-11 DIST Demand'!F592+'FR-16(7)(v)-12 DIST Energy'!F592+'FR-16(7)(v)-13 DIST Cust'!F592-'FR-16(7)(v)-14 TOTAL CLASS'!F608</f>
        <v>0</v>
      </c>
      <c r="G592" s="1219">
        <f>'FR-16(7)(v)-3 PROD Demand'!G592+'FR-16(7)(v)-4 PROD Energy'!G592+'FR-16(7)(v)-5 PROD Cust'!G592+'FR-16(7)(v)-7 TRANS Demand'!G592+'FR-16(7)(v)-8 TRANS Energy'!G592+'FR-16(7)(v)-9 TRANS Cust'!G592+'FR-16(7)(v)-11 DIST Demand'!G592+'FR-16(7)(v)-12 DIST Energy'!G592+'FR-16(7)(v)-13 DIST Cust'!G592-'FR-16(7)(v)-14 TOTAL CLASS'!G608</f>
        <v>0</v>
      </c>
      <c r="H592" s="1219">
        <f>'FR-16(7)(v)-3 PROD Demand'!H592+'FR-16(7)(v)-4 PROD Energy'!H592+'FR-16(7)(v)-5 PROD Cust'!H592+'FR-16(7)(v)-7 TRANS Demand'!H592+'FR-16(7)(v)-8 TRANS Energy'!H592+'FR-16(7)(v)-9 TRANS Cust'!H592+'FR-16(7)(v)-11 DIST Demand'!H592+'FR-16(7)(v)-12 DIST Energy'!H592+'FR-16(7)(v)-13 DIST Cust'!H592-'FR-16(7)(v)-14 TOTAL CLASS'!H608</f>
        <v>0</v>
      </c>
      <c r="I592" s="1219">
        <f>'FR-16(7)(v)-3 PROD Demand'!I592+'FR-16(7)(v)-4 PROD Energy'!I592+'FR-16(7)(v)-5 PROD Cust'!I592+'FR-16(7)(v)-7 TRANS Demand'!I592+'FR-16(7)(v)-8 TRANS Energy'!I592+'FR-16(7)(v)-9 TRANS Cust'!I592+'FR-16(7)(v)-11 DIST Demand'!I592+'FR-16(7)(v)-12 DIST Energy'!I592+'FR-16(7)(v)-13 DIST Cust'!I592-'FR-16(7)(v)-14 TOTAL CLASS'!I608</f>
        <v>0</v>
      </c>
      <c r="J592" s="1219">
        <f>'FR-16(7)(v)-3 PROD Demand'!J592+'FR-16(7)(v)-4 PROD Energy'!J592+'FR-16(7)(v)-5 PROD Cust'!J592+'FR-16(7)(v)-7 TRANS Demand'!J592+'FR-16(7)(v)-8 TRANS Energy'!J592+'FR-16(7)(v)-9 TRANS Cust'!J592+'FR-16(7)(v)-11 DIST Demand'!J592+'FR-16(7)(v)-12 DIST Energy'!J592+'FR-16(7)(v)-13 DIST Cust'!J592-'FR-16(7)(v)-14 TOTAL CLASS'!J608</f>
        <v>0</v>
      </c>
      <c r="K592" s="1219">
        <f>'FR-16(7)(v)-3 PROD Demand'!K592+'FR-16(7)(v)-4 PROD Energy'!K592+'FR-16(7)(v)-5 PROD Cust'!K592+'FR-16(7)(v)-7 TRANS Demand'!K592+'FR-16(7)(v)-8 TRANS Energy'!K592+'FR-16(7)(v)-9 TRANS Cust'!K592+'FR-16(7)(v)-11 DIST Demand'!K592+'FR-16(7)(v)-12 DIST Energy'!K592+'FR-16(7)(v)-13 DIST Cust'!K592-'FR-16(7)(v)-14 TOTAL CLASS'!K608</f>
        <v>0</v>
      </c>
      <c r="L592" s="1219">
        <f>'FR-16(7)(v)-3 PROD Demand'!L592+'FR-16(7)(v)-4 PROD Energy'!L592+'FR-16(7)(v)-5 PROD Cust'!L592+'FR-16(7)(v)-7 TRANS Demand'!L592+'FR-16(7)(v)-8 TRANS Energy'!L592+'FR-16(7)(v)-9 TRANS Cust'!L592+'FR-16(7)(v)-11 DIST Demand'!L592+'FR-16(7)(v)-12 DIST Energy'!L592+'FR-16(7)(v)-13 DIST Cust'!L592-'FR-16(7)(v)-14 TOTAL CLASS'!L608</f>
        <v>0</v>
      </c>
      <c r="M592" s="1219">
        <f>'FR-16(7)(v)-3 PROD Demand'!M592+'FR-16(7)(v)-4 PROD Energy'!M592+'FR-16(7)(v)-5 PROD Cust'!M592+'FR-16(7)(v)-7 TRANS Demand'!M592+'FR-16(7)(v)-8 TRANS Energy'!M592+'FR-16(7)(v)-9 TRANS Cust'!M592+'FR-16(7)(v)-11 DIST Demand'!M592+'FR-16(7)(v)-12 DIST Energy'!M592+'FR-16(7)(v)-13 DIST Cust'!M592-'FR-16(7)(v)-14 TOTAL CLASS'!M608</f>
        <v>0</v>
      </c>
      <c r="N592" s="1219">
        <f>'FR-16(7)(v)-3 PROD Demand'!N592+'FR-16(7)(v)-4 PROD Energy'!N592+'FR-16(7)(v)-5 PROD Cust'!N592+'FR-16(7)(v)-7 TRANS Demand'!N592+'FR-16(7)(v)-8 TRANS Energy'!N592+'FR-16(7)(v)-9 TRANS Cust'!N592+'FR-16(7)(v)-11 DIST Demand'!N592+'FR-16(7)(v)-12 DIST Energy'!N592+'FR-16(7)(v)-13 DIST Cust'!N592-'FR-16(7)(v)-14 TOTAL CLASS'!N608</f>
        <v>0</v>
      </c>
      <c r="O592" s="1219">
        <f>'FR-16(7)(v)-3 PROD Demand'!O592+'FR-16(7)(v)-4 PROD Energy'!O592+'FR-16(7)(v)-5 PROD Cust'!O592+'FR-16(7)(v)-7 TRANS Demand'!O592+'FR-16(7)(v)-8 TRANS Energy'!O592+'FR-16(7)(v)-9 TRANS Cust'!O592+'FR-16(7)(v)-11 DIST Demand'!O592+'FR-16(7)(v)-12 DIST Energy'!O592+'FR-16(7)(v)-13 DIST Cust'!O592-'FR-16(7)(v)-14 TOTAL CLASS'!O608</f>
        <v>0</v>
      </c>
      <c r="P592" s="1219">
        <f>'FR-16(7)(v)-3 PROD Demand'!P592+'FR-16(7)(v)-4 PROD Energy'!P592+'FR-16(7)(v)-5 PROD Cust'!P592+'FR-16(7)(v)-7 TRANS Demand'!P592+'FR-16(7)(v)-8 TRANS Energy'!P592+'FR-16(7)(v)-9 TRANS Cust'!P592+'FR-16(7)(v)-11 DIST Demand'!P592+'FR-16(7)(v)-12 DIST Energy'!P592+'FR-16(7)(v)-13 DIST Cust'!P592-'FR-16(7)(v)-14 TOTAL CLASS'!P608</f>
        <v>0</v>
      </c>
      <c r="Q592" s="1219">
        <f>'FR-16(7)(v)-3 PROD Demand'!Q592+'FR-16(7)(v)-4 PROD Energy'!Q592+'FR-16(7)(v)-5 PROD Cust'!Q592+'FR-16(7)(v)-7 TRANS Demand'!Q592+'FR-16(7)(v)-8 TRANS Energy'!Q592+'FR-16(7)(v)-9 TRANS Cust'!Q592+'FR-16(7)(v)-11 DIST Demand'!Q592+'FR-16(7)(v)-12 DIST Energy'!Q592+'FR-16(7)(v)-13 DIST Cust'!Q592-'FR-16(7)(v)-14 TOTAL CLASS'!Q608</f>
        <v>0</v>
      </c>
      <c r="R592" s="1218">
        <f>SUM(G592:Q592)</f>
        <v>0</v>
      </c>
      <c r="S592" s="1218">
        <f>F592-R592</f>
        <v>0</v>
      </c>
    </row>
    <row r="593" spans="1:19">
      <c r="A593" s="1214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212"/>
      <c r="F593" s="1219">
        <f>'FR-16(7)(v)-3 PROD Demand'!F593+'FR-16(7)(v)-4 PROD Energy'!F593+'FR-16(7)(v)-5 PROD Cust'!F593+'FR-16(7)(v)-7 TRANS Demand'!F593+'FR-16(7)(v)-8 TRANS Energy'!F593+'FR-16(7)(v)-9 TRANS Cust'!F593+'FR-16(7)(v)-11 DIST Demand'!F593+'FR-16(7)(v)-12 DIST Energy'!F593+'FR-16(7)(v)-13 DIST Cust'!F593-'FR-16(7)(v)-14 TOTAL CLASS'!F609</f>
        <v>0</v>
      </c>
      <c r="G593" s="1219">
        <f>'FR-16(7)(v)-3 PROD Demand'!G593+'FR-16(7)(v)-4 PROD Energy'!G593+'FR-16(7)(v)-5 PROD Cust'!G593+'FR-16(7)(v)-7 TRANS Demand'!G593+'FR-16(7)(v)-8 TRANS Energy'!G593+'FR-16(7)(v)-9 TRANS Cust'!G593+'FR-16(7)(v)-11 DIST Demand'!G593+'FR-16(7)(v)-12 DIST Energy'!G593+'FR-16(7)(v)-13 DIST Cust'!G593-'FR-16(7)(v)-14 TOTAL CLASS'!G609</f>
        <v>0</v>
      </c>
      <c r="H593" s="1219">
        <f>'FR-16(7)(v)-3 PROD Demand'!H593+'FR-16(7)(v)-4 PROD Energy'!H593+'FR-16(7)(v)-5 PROD Cust'!H593+'FR-16(7)(v)-7 TRANS Demand'!H593+'FR-16(7)(v)-8 TRANS Energy'!H593+'FR-16(7)(v)-9 TRANS Cust'!H593+'FR-16(7)(v)-11 DIST Demand'!H593+'FR-16(7)(v)-12 DIST Energy'!H593+'FR-16(7)(v)-13 DIST Cust'!H593-'FR-16(7)(v)-14 TOTAL CLASS'!H609</f>
        <v>0</v>
      </c>
      <c r="I593" s="1219">
        <f>'FR-16(7)(v)-3 PROD Demand'!I593+'FR-16(7)(v)-4 PROD Energy'!I593+'FR-16(7)(v)-5 PROD Cust'!I593+'FR-16(7)(v)-7 TRANS Demand'!I593+'FR-16(7)(v)-8 TRANS Energy'!I593+'FR-16(7)(v)-9 TRANS Cust'!I593+'FR-16(7)(v)-11 DIST Demand'!I593+'FR-16(7)(v)-12 DIST Energy'!I593+'FR-16(7)(v)-13 DIST Cust'!I593-'FR-16(7)(v)-14 TOTAL CLASS'!I609</f>
        <v>0</v>
      </c>
      <c r="J593" s="1219">
        <f>'FR-16(7)(v)-3 PROD Demand'!J593+'FR-16(7)(v)-4 PROD Energy'!J593+'FR-16(7)(v)-5 PROD Cust'!J593+'FR-16(7)(v)-7 TRANS Demand'!J593+'FR-16(7)(v)-8 TRANS Energy'!J593+'FR-16(7)(v)-9 TRANS Cust'!J593+'FR-16(7)(v)-11 DIST Demand'!J593+'FR-16(7)(v)-12 DIST Energy'!J593+'FR-16(7)(v)-13 DIST Cust'!J593-'FR-16(7)(v)-14 TOTAL CLASS'!J609</f>
        <v>0</v>
      </c>
      <c r="K593" s="1219">
        <f>'FR-16(7)(v)-3 PROD Demand'!K593+'FR-16(7)(v)-4 PROD Energy'!K593+'FR-16(7)(v)-5 PROD Cust'!K593+'FR-16(7)(v)-7 TRANS Demand'!K593+'FR-16(7)(v)-8 TRANS Energy'!K593+'FR-16(7)(v)-9 TRANS Cust'!K593+'FR-16(7)(v)-11 DIST Demand'!K593+'FR-16(7)(v)-12 DIST Energy'!K593+'FR-16(7)(v)-13 DIST Cust'!K593-'FR-16(7)(v)-14 TOTAL CLASS'!K609</f>
        <v>0</v>
      </c>
      <c r="L593" s="1219">
        <f>'FR-16(7)(v)-3 PROD Demand'!L593+'FR-16(7)(v)-4 PROD Energy'!L593+'FR-16(7)(v)-5 PROD Cust'!L593+'FR-16(7)(v)-7 TRANS Demand'!L593+'FR-16(7)(v)-8 TRANS Energy'!L593+'FR-16(7)(v)-9 TRANS Cust'!L593+'FR-16(7)(v)-11 DIST Demand'!L593+'FR-16(7)(v)-12 DIST Energy'!L593+'FR-16(7)(v)-13 DIST Cust'!L593-'FR-16(7)(v)-14 TOTAL CLASS'!L609</f>
        <v>0</v>
      </c>
      <c r="M593" s="1219">
        <f>'FR-16(7)(v)-3 PROD Demand'!M593+'FR-16(7)(v)-4 PROD Energy'!M593+'FR-16(7)(v)-5 PROD Cust'!M593+'FR-16(7)(v)-7 TRANS Demand'!M593+'FR-16(7)(v)-8 TRANS Energy'!M593+'FR-16(7)(v)-9 TRANS Cust'!M593+'FR-16(7)(v)-11 DIST Demand'!M593+'FR-16(7)(v)-12 DIST Energy'!M593+'FR-16(7)(v)-13 DIST Cust'!M593-'FR-16(7)(v)-14 TOTAL CLASS'!M609</f>
        <v>0</v>
      </c>
      <c r="N593" s="1219">
        <f>'FR-16(7)(v)-3 PROD Demand'!N593+'FR-16(7)(v)-4 PROD Energy'!N593+'FR-16(7)(v)-5 PROD Cust'!N593+'FR-16(7)(v)-7 TRANS Demand'!N593+'FR-16(7)(v)-8 TRANS Energy'!N593+'FR-16(7)(v)-9 TRANS Cust'!N593+'FR-16(7)(v)-11 DIST Demand'!N593+'FR-16(7)(v)-12 DIST Energy'!N593+'FR-16(7)(v)-13 DIST Cust'!N593-'FR-16(7)(v)-14 TOTAL CLASS'!N609</f>
        <v>0</v>
      </c>
      <c r="O593" s="1219">
        <f>'FR-16(7)(v)-3 PROD Demand'!O593+'FR-16(7)(v)-4 PROD Energy'!O593+'FR-16(7)(v)-5 PROD Cust'!O593+'FR-16(7)(v)-7 TRANS Demand'!O593+'FR-16(7)(v)-8 TRANS Energy'!O593+'FR-16(7)(v)-9 TRANS Cust'!O593+'FR-16(7)(v)-11 DIST Demand'!O593+'FR-16(7)(v)-12 DIST Energy'!O593+'FR-16(7)(v)-13 DIST Cust'!O593-'FR-16(7)(v)-14 TOTAL CLASS'!O609</f>
        <v>0</v>
      </c>
      <c r="P593" s="1219">
        <f>'FR-16(7)(v)-3 PROD Demand'!P593+'FR-16(7)(v)-4 PROD Energy'!P593+'FR-16(7)(v)-5 PROD Cust'!P593+'FR-16(7)(v)-7 TRANS Demand'!P593+'FR-16(7)(v)-8 TRANS Energy'!P593+'FR-16(7)(v)-9 TRANS Cust'!P593+'FR-16(7)(v)-11 DIST Demand'!P593+'FR-16(7)(v)-12 DIST Energy'!P593+'FR-16(7)(v)-13 DIST Cust'!P593-'FR-16(7)(v)-14 TOTAL CLASS'!P609</f>
        <v>0</v>
      </c>
      <c r="Q593" s="1219">
        <f>'FR-16(7)(v)-3 PROD Demand'!Q593+'FR-16(7)(v)-4 PROD Energy'!Q593+'FR-16(7)(v)-5 PROD Cust'!Q593+'FR-16(7)(v)-7 TRANS Demand'!Q593+'FR-16(7)(v)-8 TRANS Energy'!Q593+'FR-16(7)(v)-9 TRANS Cust'!Q593+'FR-16(7)(v)-11 DIST Demand'!Q593+'FR-16(7)(v)-12 DIST Energy'!Q593+'FR-16(7)(v)-13 DIST Cust'!Q593-'FR-16(7)(v)-14 TOTAL CLASS'!Q609</f>
        <v>0</v>
      </c>
      <c r="R593" s="1218">
        <f>SUM(G593:Q593)</f>
        <v>0</v>
      </c>
      <c r="S593" s="1218">
        <f>F593-R593</f>
        <v>0</v>
      </c>
    </row>
    <row r="594" spans="1:19">
      <c r="A594" s="1214">
        <v>17</v>
      </c>
      <c r="C594" s="1213" t="str">
        <f>'FR-16(7)(v)-1 Functional'!C594</f>
        <v xml:space="preserve">  TOTAL MISCELLANEOUS EXPENSES</v>
      </c>
      <c r="D594" s="32"/>
      <c r="E594" s="1212"/>
      <c r="F594" s="83">
        <f>SUM(F592:F593)</f>
        <v>0</v>
      </c>
      <c r="G594" s="83">
        <f>SUM(G592:G593)</f>
        <v>0</v>
      </c>
      <c r="H594" s="36">
        <f>SUM(H592:H593)</f>
        <v>0</v>
      </c>
      <c r="I594" s="36">
        <f>SUM(I592:I593)</f>
        <v>0</v>
      </c>
      <c r="J594" s="36">
        <f t="shared" ref="J594:P594" si="219">SUM(J592:J593)</f>
        <v>0</v>
      </c>
      <c r="K594" s="36">
        <f t="shared" si="219"/>
        <v>0</v>
      </c>
      <c r="L594" s="36">
        <f t="shared" si="219"/>
        <v>0</v>
      </c>
      <c r="M594" s="36">
        <f t="shared" si="219"/>
        <v>0</v>
      </c>
      <c r="N594" s="36">
        <f t="shared" si="219"/>
        <v>0</v>
      </c>
      <c r="O594" s="36">
        <f t="shared" si="219"/>
        <v>0</v>
      </c>
      <c r="P594" s="36">
        <f t="shared" si="219"/>
        <v>0</v>
      </c>
      <c r="Q594" s="36">
        <f>SUM($Q$592:$Q$593)</f>
        <v>0</v>
      </c>
      <c r="R594" s="36">
        <f>SUM(R592:R593)</f>
        <v>0</v>
      </c>
      <c r="S594" s="36">
        <f>SUM(S592:S593)</f>
        <v>0</v>
      </c>
    </row>
    <row r="595" spans="1:19">
      <c r="A595" s="1214">
        <v>18</v>
      </c>
      <c r="D595" s="32"/>
      <c r="E595" s="1212"/>
      <c r="I595" s="1213"/>
      <c r="J595" s="1213"/>
      <c r="K595" s="1213"/>
      <c r="L595" s="1213"/>
      <c r="M595" s="1213"/>
      <c r="N595" s="1213"/>
      <c r="O595" s="1213"/>
      <c r="P595" s="1213"/>
    </row>
    <row r="596" spans="1:19">
      <c r="A596" s="1214">
        <v>19</v>
      </c>
      <c r="B596" s="1213" t="s">
        <v>63</v>
      </c>
      <c r="D596" s="32"/>
      <c r="E596" s="1212" t="s">
        <v>265</v>
      </c>
      <c r="F596" s="1218">
        <f>F589+F582+F594</f>
        <v>9911</v>
      </c>
      <c r="G596" s="1218">
        <f>G589+G582+G594</f>
        <v>0</v>
      </c>
      <c r="H596" s="1218">
        <f>H589+H582+H594</f>
        <v>0</v>
      </c>
      <c r="I596" s="1218">
        <f>I589+I582+I594</f>
        <v>0</v>
      </c>
      <c r="J596" s="1218">
        <f t="shared" ref="J596:P596" si="220">J589+J582+J594</f>
        <v>0</v>
      </c>
      <c r="K596" s="1218">
        <f t="shared" si="220"/>
        <v>0</v>
      </c>
      <c r="L596" s="1218">
        <f t="shared" si="220"/>
        <v>0</v>
      </c>
      <c r="M596" s="1218">
        <f t="shared" si="220"/>
        <v>0</v>
      </c>
      <c r="N596" s="1218">
        <f t="shared" si="220"/>
        <v>0</v>
      </c>
      <c r="O596" s="1218">
        <f t="shared" si="220"/>
        <v>0</v>
      </c>
      <c r="P596" s="1218">
        <f t="shared" si="220"/>
        <v>0</v>
      </c>
      <c r="Q596" s="1218">
        <f>$Q$589+$Q$582+$Q$594</f>
        <v>0</v>
      </c>
      <c r="R596" s="1218">
        <f>R589+R582+R594</f>
        <v>0</v>
      </c>
      <c r="S596" s="1218">
        <f>S589+S582+S594</f>
        <v>9911</v>
      </c>
    </row>
    <row r="597" spans="1:19">
      <c r="A597" s="1214">
        <v>20</v>
      </c>
      <c r="D597" s="32"/>
      <c r="E597" s="1212"/>
      <c r="I597" s="1213"/>
      <c r="J597" s="1213"/>
      <c r="K597" s="1213"/>
      <c r="L597" s="1213"/>
      <c r="M597" s="1213"/>
      <c r="N597" s="1213"/>
      <c r="O597" s="1213"/>
      <c r="P597" s="1213"/>
    </row>
    <row r="598" spans="1:19">
      <c r="A598" s="1214">
        <v>21</v>
      </c>
      <c r="B598" s="1213" t="s">
        <v>38</v>
      </c>
      <c r="D598" s="32"/>
      <c r="E598" s="1212"/>
      <c r="I598" s="1213"/>
      <c r="J598" s="1213"/>
      <c r="K598" s="1213"/>
      <c r="L598" s="1213"/>
      <c r="M598" s="1213"/>
      <c r="N598" s="1213"/>
      <c r="O598" s="1213"/>
      <c r="P598" s="1213"/>
    </row>
    <row r="599" spans="1:19">
      <c r="A599" s="1214">
        <v>22</v>
      </c>
      <c r="C599" s="1213" t="str">
        <f>'FR-16(7)(v)-1 Functional'!C599</f>
        <v>TOTAL O&amp;M EXPENSE</v>
      </c>
      <c r="D599" s="32"/>
      <c r="E599" s="1212"/>
      <c r="F599" s="1218">
        <f>F533</f>
        <v>0</v>
      </c>
      <c r="G599" s="1218">
        <f t="shared" ref="G599:S599" si="221">G533</f>
        <v>0</v>
      </c>
      <c r="H599" s="1218">
        <f t="shared" si="221"/>
        <v>0</v>
      </c>
      <c r="I599" s="1218">
        <f t="shared" si="221"/>
        <v>0</v>
      </c>
      <c r="J599" s="1218">
        <f t="shared" si="221"/>
        <v>0</v>
      </c>
      <c r="K599" s="1218">
        <f t="shared" si="221"/>
        <v>0</v>
      </c>
      <c r="L599" s="1218">
        <f t="shared" si="221"/>
        <v>0</v>
      </c>
      <c r="M599" s="1218">
        <f t="shared" si="221"/>
        <v>0</v>
      </c>
      <c r="N599" s="1218">
        <f t="shared" si="221"/>
        <v>0</v>
      </c>
      <c r="O599" s="1218">
        <f t="shared" si="221"/>
        <v>0</v>
      </c>
      <c r="P599" s="1218">
        <f t="shared" si="221"/>
        <v>0</v>
      </c>
      <c r="Q599" s="1218">
        <f t="shared" si="221"/>
        <v>0</v>
      </c>
      <c r="R599" s="1218">
        <f t="shared" si="221"/>
        <v>0</v>
      </c>
      <c r="S599" s="1218">
        <f t="shared" si="221"/>
        <v>0</v>
      </c>
    </row>
    <row r="600" spans="1:19">
      <c r="A600" s="1214">
        <v>23</v>
      </c>
      <c r="C600" s="1213" t="str">
        <f>'FR-16(7)(v)-1 Functional'!C600</f>
        <v>TOTAL DEPRECIATION EXPENSE</v>
      </c>
      <c r="D600" s="32"/>
      <c r="E600" s="1212"/>
      <c r="F600" s="1218">
        <f>F566</f>
        <v>0</v>
      </c>
      <c r="G600" s="1218">
        <f t="shared" ref="G600:S600" si="222">G566</f>
        <v>0</v>
      </c>
      <c r="H600" s="1218">
        <f t="shared" si="222"/>
        <v>0</v>
      </c>
      <c r="I600" s="1218">
        <f t="shared" si="222"/>
        <v>0</v>
      </c>
      <c r="J600" s="1218">
        <f t="shared" si="222"/>
        <v>0</v>
      </c>
      <c r="K600" s="1218">
        <f t="shared" si="222"/>
        <v>0</v>
      </c>
      <c r="L600" s="1218">
        <f t="shared" si="222"/>
        <v>0</v>
      </c>
      <c r="M600" s="1218">
        <f t="shared" si="222"/>
        <v>0</v>
      </c>
      <c r="N600" s="1218">
        <f t="shared" si="222"/>
        <v>0</v>
      </c>
      <c r="O600" s="1218">
        <f t="shared" si="222"/>
        <v>0</v>
      </c>
      <c r="P600" s="1218">
        <f t="shared" si="222"/>
        <v>0</v>
      </c>
      <c r="Q600" s="1218">
        <f t="shared" si="222"/>
        <v>0</v>
      </c>
      <c r="R600" s="1218">
        <f t="shared" si="222"/>
        <v>0</v>
      </c>
      <c r="S600" s="1218">
        <f t="shared" si="222"/>
        <v>0</v>
      </c>
    </row>
    <row r="601" spans="1:19">
      <c r="A601" s="1214">
        <v>24</v>
      </c>
      <c r="C601" s="45" t="str">
        <f>'FR-16(7)(v)-1 Functional'!C601</f>
        <v>TOTAL OTHER TAX &amp; MISC EXPENSE</v>
      </c>
      <c r="D601" s="32"/>
      <c r="E601" s="1212"/>
      <c r="F601" s="1218">
        <f>F596</f>
        <v>9911</v>
      </c>
      <c r="G601" s="1218">
        <f>G596</f>
        <v>0</v>
      </c>
      <c r="H601" s="1218">
        <f>H596</f>
        <v>0</v>
      </c>
      <c r="I601" s="1218">
        <f>I596</f>
        <v>0</v>
      </c>
      <c r="J601" s="1218">
        <f t="shared" ref="J601:P601" si="223">J596</f>
        <v>0</v>
      </c>
      <c r="K601" s="1218">
        <f t="shared" si="223"/>
        <v>0</v>
      </c>
      <c r="L601" s="1218">
        <f t="shared" si="223"/>
        <v>0</v>
      </c>
      <c r="M601" s="1218">
        <f t="shared" si="223"/>
        <v>0</v>
      </c>
      <c r="N601" s="1218">
        <f t="shared" si="223"/>
        <v>0</v>
      </c>
      <c r="O601" s="1218">
        <f t="shared" si="223"/>
        <v>0</v>
      </c>
      <c r="P601" s="1218">
        <f t="shared" si="223"/>
        <v>0</v>
      </c>
      <c r="Q601" s="1218">
        <f>$Q$596</f>
        <v>0</v>
      </c>
      <c r="R601" s="1218">
        <f>R596</f>
        <v>0</v>
      </c>
      <c r="S601" s="1218">
        <f>S596</f>
        <v>9911</v>
      </c>
    </row>
    <row r="602" spans="1:19">
      <c r="A602" s="1214">
        <v>25</v>
      </c>
      <c r="C602" s="1213" t="str">
        <f>'FR-16(7)(v)-1 Functional'!C602</f>
        <v xml:space="preserve">  TOTAL OPER EXP EXCL INCOME &amp; REV TAX</v>
      </c>
      <c r="D602" s="32"/>
      <c r="E602" s="1212"/>
      <c r="F602" s="83">
        <f>SUM(F599:F601)</f>
        <v>9911</v>
      </c>
      <c r="G602" s="83">
        <f>SUM(G599:G601)</f>
        <v>0</v>
      </c>
      <c r="H602" s="36">
        <f>SUM(H599:H601)</f>
        <v>0</v>
      </c>
      <c r="I602" s="36">
        <f>SUM(I599:I601)</f>
        <v>0</v>
      </c>
      <c r="J602" s="36">
        <f t="shared" ref="J602:P602" si="224">SUM(J599:J601)</f>
        <v>0</v>
      </c>
      <c r="K602" s="36">
        <f t="shared" si="224"/>
        <v>0</v>
      </c>
      <c r="L602" s="36">
        <f t="shared" si="224"/>
        <v>0</v>
      </c>
      <c r="M602" s="36">
        <f t="shared" si="224"/>
        <v>0</v>
      </c>
      <c r="N602" s="36">
        <f t="shared" si="224"/>
        <v>0</v>
      </c>
      <c r="O602" s="36">
        <f t="shared" si="224"/>
        <v>0</v>
      </c>
      <c r="P602" s="36">
        <f t="shared" si="224"/>
        <v>0</v>
      </c>
      <c r="Q602" s="36">
        <f>SUM($Q$599:$Q$601)</f>
        <v>0</v>
      </c>
      <c r="R602" s="36">
        <f>SUM(R599:R601)</f>
        <v>0</v>
      </c>
      <c r="S602" s="36">
        <f>SUM(S599:S601)</f>
        <v>9911</v>
      </c>
    </row>
    <row r="603" spans="1:19">
      <c r="B603" s="31"/>
      <c r="C603" s="1212"/>
      <c r="D603" s="32"/>
      <c r="E603" s="1212"/>
      <c r="G603" s="1212"/>
      <c r="H603" s="1212"/>
      <c r="I603" s="1212"/>
      <c r="J603" s="1212"/>
      <c r="K603" s="1212"/>
      <c r="L603" s="1212"/>
      <c r="M603" s="1212"/>
      <c r="N603" s="1212"/>
      <c r="O603" s="1212"/>
      <c r="P603" s="1212"/>
      <c r="Q603" s="32"/>
      <c r="R603" s="1212"/>
      <c r="S603" s="1212"/>
    </row>
    <row r="604" spans="1:19">
      <c r="A604" s="31" t="str">
        <f>co_name</f>
        <v>DUKE ENERGY KENTUCKY, INC.</v>
      </c>
      <c r="C604" s="1212"/>
      <c r="D604" s="32"/>
      <c r="E604" s="1212"/>
      <c r="F604" s="32"/>
      <c r="G604" s="1217"/>
      <c r="H604" s="1217"/>
      <c r="I604" s="1212"/>
      <c r="J604" s="1212"/>
      <c r="K604" s="1212"/>
      <c r="L604" s="1212"/>
      <c r="M604" s="1212"/>
      <c r="N604" s="1212"/>
      <c r="O604" s="1212"/>
      <c r="P604" s="1212"/>
      <c r="R604" s="1224" t="str">
        <f>R1</f>
        <v>FR-16(7)(v)-14</v>
      </c>
      <c r="S604" s="1212"/>
    </row>
    <row r="605" spans="1:19">
      <c r="A605" s="31" t="str">
        <f>$A$2</f>
        <v>TOTAL CLASS ALLOCATED - ELECTRIC COST OF SERVICE</v>
      </c>
      <c r="C605" s="1212"/>
      <c r="D605" s="32"/>
      <c r="E605" s="1212"/>
      <c r="F605" s="32"/>
      <c r="G605" s="1217"/>
      <c r="H605" s="1217"/>
      <c r="I605" s="1212"/>
      <c r="J605" s="1212"/>
      <c r="K605" s="1212"/>
      <c r="L605" s="1212"/>
      <c r="M605" s="1212"/>
      <c r="N605" s="1212"/>
      <c r="O605" s="1212"/>
      <c r="P605" s="1212"/>
      <c r="R605" s="1224" t="str">
        <f>R2</f>
        <v>WITNESS RESPONSIBLE:</v>
      </c>
      <c r="S605" s="1212"/>
    </row>
    <row r="606" spans="1:19">
      <c r="A606" s="31" t="str">
        <f>case_name</f>
        <v>CASE NO: 2017-00321</v>
      </c>
      <c r="C606" s="1212"/>
      <c r="D606" s="32"/>
      <c r="E606" s="1212"/>
      <c r="F606" s="32"/>
      <c r="G606" s="1217"/>
      <c r="H606" s="1217"/>
      <c r="I606" s="1212"/>
      <c r="J606" s="1212"/>
      <c r="K606" s="1212"/>
      <c r="L606" s="1212"/>
      <c r="M606" s="1212"/>
      <c r="N606" s="1212"/>
      <c r="O606" s="1212"/>
      <c r="P606" s="1212"/>
      <c r="R606" s="1224" t="str">
        <f>Witness</f>
        <v>JAMES E. ZIOLKOWSKI</v>
      </c>
      <c r="S606" s="1212"/>
    </row>
    <row r="607" spans="1:19">
      <c r="A607" s="31" t="str">
        <f>data_filing</f>
        <v>DATA: 12 MONTHS ACTUAL  &amp; 0 MONTHS ESTIMATED</v>
      </c>
      <c r="C607" s="1212"/>
      <c r="D607" s="32"/>
      <c r="E607" s="1212"/>
      <c r="F607" s="32"/>
      <c r="G607" s="1217"/>
      <c r="H607" s="1217"/>
      <c r="I607" s="1212"/>
      <c r="J607" s="1212"/>
      <c r="K607" s="1212"/>
      <c r="L607" s="1212"/>
      <c r="M607" s="1212"/>
      <c r="N607" s="1212"/>
      <c r="O607" s="1212"/>
      <c r="P607" s="1212"/>
      <c r="R607" s="1224" t="str">
        <f>"PAGE "&amp;Pages2-3&amp;" OF "&amp;Pages2</f>
        <v>PAGE 12 OF 15</v>
      </c>
      <c r="S607" s="1212"/>
    </row>
    <row r="608" spans="1:19">
      <c r="A608" s="31" t="str">
        <f>type</f>
        <v xml:space="preserve">TYPE OF FILING: "X" ORIGINAL   UPDATED    REVISED  </v>
      </c>
      <c r="C608" s="1212"/>
      <c r="D608" s="32"/>
      <c r="E608" s="1212"/>
      <c r="F608" s="32"/>
      <c r="G608" s="1217"/>
      <c r="H608" s="1217"/>
      <c r="I608" s="1212"/>
      <c r="J608" s="1212"/>
      <c r="K608" s="1212"/>
      <c r="L608" s="1212"/>
      <c r="M608" s="1212"/>
      <c r="N608" s="1212"/>
      <c r="O608" s="1212"/>
      <c r="P608" s="1212"/>
      <c r="Q608" s="32"/>
      <c r="R608" s="1212"/>
      <c r="S608" s="1212"/>
    </row>
    <row r="609" spans="1:19">
      <c r="B609" s="31"/>
      <c r="C609" s="1212"/>
      <c r="D609" s="32"/>
      <c r="E609" s="1212"/>
      <c r="F609" s="32"/>
      <c r="G609" s="1212"/>
      <c r="H609" s="1212"/>
      <c r="I609" s="1212"/>
      <c r="J609" s="1212"/>
      <c r="K609" s="1212"/>
      <c r="L609" s="1212"/>
      <c r="M609" s="1212"/>
      <c r="N609" s="1212"/>
      <c r="O609" s="1212"/>
      <c r="P609" s="1212"/>
      <c r="Q609" s="32"/>
      <c r="R609" s="1212"/>
      <c r="S609" s="1212"/>
    </row>
    <row r="610" spans="1:19">
      <c r="B610" s="31"/>
      <c r="C610" s="1212"/>
      <c r="D610" s="32"/>
      <c r="E610" s="1212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225">K$7</f>
        <v>SP</v>
      </c>
      <c r="L610" s="32" t="str">
        <f t="shared" si="225"/>
        <v>DT SEC</v>
      </c>
      <c r="M610" s="32" t="str">
        <f t="shared" si="225"/>
        <v>DT PRI</v>
      </c>
      <c r="N610" s="32" t="str">
        <f t="shared" si="225"/>
        <v>DP</v>
      </c>
      <c r="O610" s="32" t="str">
        <f t="shared" si="225"/>
        <v>TT</v>
      </c>
      <c r="P610" s="32"/>
      <c r="Q610" s="32" t="str">
        <f t="shared" si="225"/>
        <v>OTHER</v>
      </c>
      <c r="R610" s="32"/>
      <c r="S610" s="32"/>
    </row>
    <row r="611" spans="1:19">
      <c r="A611" s="32" t="s">
        <v>460</v>
      </c>
      <c r="B611" s="1212"/>
      <c r="C611" s="1212"/>
      <c r="D611" s="32"/>
      <c r="E611" s="1212"/>
      <c r="F611" s="32" t="str">
        <f>F$8</f>
        <v>CLASS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226">K$8</f>
        <v>SECONDARY</v>
      </c>
      <c r="L611" s="32" t="str">
        <f t="shared" si="226"/>
        <v>SECONDARY</v>
      </c>
      <c r="M611" s="32" t="str">
        <f t="shared" si="226"/>
        <v>PRIMARY</v>
      </c>
      <c r="N611" s="32" t="str">
        <f t="shared" si="226"/>
        <v>PRIMARY</v>
      </c>
      <c r="O611" s="32" t="str">
        <f t="shared" si="226"/>
        <v>TRANSMISSION</v>
      </c>
      <c r="P611" s="32" t="str">
        <f t="shared" si="226"/>
        <v>LT</v>
      </c>
      <c r="Q611" s="32" t="str">
        <f t="shared" si="226"/>
        <v>WATER</v>
      </c>
      <c r="R611" s="32" t="str">
        <f>R8</f>
        <v>TOTAL</v>
      </c>
      <c r="S611" s="32" t="str">
        <f t="shared" si="226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ALLOCATED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227">K$9</f>
        <v>DISTRIBUTION</v>
      </c>
      <c r="L612" s="32" t="str">
        <f t="shared" si="227"/>
        <v>DISTRIBUTION</v>
      </c>
      <c r="M612" s="32" t="str">
        <f t="shared" si="227"/>
        <v>DISTRIBUTION</v>
      </c>
      <c r="N612" s="32" t="str">
        <f t="shared" si="227"/>
        <v>DISTRIBUTION</v>
      </c>
      <c r="O612" s="32" t="str">
        <f t="shared" si="227"/>
        <v>TIME OF DAY</v>
      </c>
      <c r="P612" s="32" t="str">
        <f t="shared" si="227"/>
        <v>LIGHTING</v>
      </c>
      <c r="Q612" s="32" t="str">
        <f t="shared" si="227"/>
        <v>PUMPING</v>
      </c>
      <c r="R612" s="32" t="str">
        <f>R9</f>
        <v>AT ISSUE</v>
      </c>
      <c r="S612" s="32" t="str">
        <f t="shared" si="227"/>
        <v>OTHER</v>
      </c>
    </row>
    <row r="613" spans="1:19">
      <c r="C613" s="162" t="s">
        <v>273</v>
      </c>
      <c r="D613" s="32"/>
      <c r="E613" s="1212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228">K$10</f>
        <v>7</v>
      </c>
      <c r="L613" s="504">
        <f t="shared" si="228"/>
        <v>8</v>
      </c>
      <c r="M613" s="504">
        <f t="shared" si="228"/>
        <v>9</v>
      </c>
      <c r="N613" s="504">
        <f t="shared" si="228"/>
        <v>10</v>
      </c>
      <c r="O613" s="504">
        <f t="shared" si="228"/>
        <v>11</v>
      </c>
      <c r="P613" s="504">
        <f t="shared" si="228"/>
        <v>12</v>
      </c>
      <c r="Q613" s="504">
        <f t="shared" si="228"/>
        <v>13</v>
      </c>
      <c r="R613" s="484"/>
      <c r="S613" s="484" t="s">
        <v>265</v>
      </c>
    </row>
    <row r="614" spans="1:19">
      <c r="A614" s="1214">
        <v>1</v>
      </c>
      <c r="B614" s="1213" t="s">
        <v>65</v>
      </c>
      <c r="D614" s="32"/>
      <c r="E614" s="1212"/>
      <c r="I614" s="1213"/>
      <c r="J614" s="1213"/>
      <c r="K614" s="1213"/>
      <c r="L614" s="1213"/>
      <c r="M614" s="1213"/>
      <c r="N614" s="1213"/>
      <c r="O614" s="1213"/>
      <c r="P614" s="1213"/>
    </row>
    <row r="615" spans="1:19">
      <c r="A615" s="1214">
        <v>2</v>
      </c>
      <c r="B615" s="1213" t="s">
        <v>66</v>
      </c>
      <c r="D615" s="32"/>
      <c r="E615" s="1212"/>
      <c r="F615" s="1213" t="s">
        <v>265</v>
      </c>
      <c r="I615" s="1213"/>
      <c r="J615" s="1213"/>
      <c r="K615" s="1213"/>
      <c r="L615" s="1213"/>
      <c r="M615" s="1213"/>
      <c r="N615" s="1213"/>
      <c r="O615" s="1213"/>
      <c r="P615" s="1213"/>
    </row>
    <row r="616" spans="1:19">
      <c r="A616" s="1214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212"/>
      <c r="F616" s="1219">
        <f>'FR-16(7)(v)-3 PROD Demand'!F616+'FR-16(7)(v)-4 PROD Energy'!F616+'FR-16(7)(v)-5 PROD Cust'!F616+'FR-16(7)(v)-7 TRANS Demand'!F616+'FR-16(7)(v)-8 TRANS Energy'!F616+'FR-16(7)(v)-9 TRANS Cust'!F616+'FR-16(7)(v)-11 DIST Demand'!F616+'FR-16(7)(v)-12 DIST Energy'!F616+'FR-16(7)(v)-13 DIST Cust'!F616-'FR-16(7)(v)-14 TOTAL CLASS'!F632</f>
        <v>0</v>
      </c>
      <c r="G616" s="1219">
        <f>'FR-16(7)(v)-3 PROD Demand'!G616+'FR-16(7)(v)-4 PROD Energy'!G616+'FR-16(7)(v)-5 PROD Cust'!G616+'FR-16(7)(v)-7 TRANS Demand'!G616+'FR-16(7)(v)-8 TRANS Energy'!G616+'FR-16(7)(v)-9 TRANS Cust'!G616+'FR-16(7)(v)-11 DIST Demand'!G616+'FR-16(7)(v)-12 DIST Energy'!G616+'FR-16(7)(v)-13 DIST Cust'!G616-'FR-16(7)(v)-14 TOTAL CLASS'!G632</f>
        <v>0</v>
      </c>
      <c r="H616" s="1219">
        <f>'FR-16(7)(v)-3 PROD Demand'!H616+'FR-16(7)(v)-4 PROD Energy'!H616+'FR-16(7)(v)-5 PROD Cust'!H616+'FR-16(7)(v)-7 TRANS Demand'!H616+'FR-16(7)(v)-8 TRANS Energy'!H616+'FR-16(7)(v)-9 TRANS Cust'!H616+'FR-16(7)(v)-11 DIST Demand'!H616+'FR-16(7)(v)-12 DIST Energy'!H616+'FR-16(7)(v)-13 DIST Cust'!H616-'FR-16(7)(v)-14 TOTAL CLASS'!H632</f>
        <v>0</v>
      </c>
      <c r="I616" s="1219">
        <f>'FR-16(7)(v)-3 PROD Demand'!I616+'FR-16(7)(v)-4 PROD Energy'!I616+'FR-16(7)(v)-5 PROD Cust'!I616+'FR-16(7)(v)-7 TRANS Demand'!I616+'FR-16(7)(v)-8 TRANS Energy'!I616+'FR-16(7)(v)-9 TRANS Cust'!I616+'FR-16(7)(v)-11 DIST Demand'!I616+'FR-16(7)(v)-12 DIST Energy'!I616+'FR-16(7)(v)-13 DIST Cust'!I616-'FR-16(7)(v)-14 TOTAL CLASS'!I632</f>
        <v>0</v>
      </c>
      <c r="J616" s="1219">
        <f>'FR-16(7)(v)-3 PROD Demand'!J616+'FR-16(7)(v)-4 PROD Energy'!J616+'FR-16(7)(v)-5 PROD Cust'!J616+'FR-16(7)(v)-7 TRANS Demand'!J616+'FR-16(7)(v)-8 TRANS Energy'!J616+'FR-16(7)(v)-9 TRANS Cust'!J616+'FR-16(7)(v)-11 DIST Demand'!J616+'FR-16(7)(v)-12 DIST Energy'!J616+'FR-16(7)(v)-13 DIST Cust'!J616-'FR-16(7)(v)-14 TOTAL CLASS'!J632</f>
        <v>0</v>
      </c>
      <c r="K616" s="1219">
        <f>'FR-16(7)(v)-3 PROD Demand'!K616+'FR-16(7)(v)-4 PROD Energy'!K616+'FR-16(7)(v)-5 PROD Cust'!K616+'FR-16(7)(v)-7 TRANS Demand'!K616+'FR-16(7)(v)-8 TRANS Energy'!K616+'FR-16(7)(v)-9 TRANS Cust'!K616+'FR-16(7)(v)-11 DIST Demand'!K616+'FR-16(7)(v)-12 DIST Energy'!K616+'FR-16(7)(v)-13 DIST Cust'!K616-'FR-16(7)(v)-14 TOTAL CLASS'!K632</f>
        <v>0</v>
      </c>
      <c r="L616" s="1219">
        <f>'FR-16(7)(v)-3 PROD Demand'!L616+'FR-16(7)(v)-4 PROD Energy'!L616+'FR-16(7)(v)-5 PROD Cust'!L616+'FR-16(7)(v)-7 TRANS Demand'!L616+'FR-16(7)(v)-8 TRANS Energy'!L616+'FR-16(7)(v)-9 TRANS Cust'!L616+'FR-16(7)(v)-11 DIST Demand'!L616+'FR-16(7)(v)-12 DIST Energy'!L616+'FR-16(7)(v)-13 DIST Cust'!L616-'FR-16(7)(v)-14 TOTAL CLASS'!L632</f>
        <v>0</v>
      </c>
      <c r="M616" s="1219">
        <f>'FR-16(7)(v)-3 PROD Demand'!M616+'FR-16(7)(v)-4 PROD Energy'!M616+'FR-16(7)(v)-5 PROD Cust'!M616+'FR-16(7)(v)-7 TRANS Demand'!M616+'FR-16(7)(v)-8 TRANS Energy'!M616+'FR-16(7)(v)-9 TRANS Cust'!M616+'FR-16(7)(v)-11 DIST Demand'!M616+'FR-16(7)(v)-12 DIST Energy'!M616+'FR-16(7)(v)-13 DIST Cust'!M616-'FR-16(7)(v)-14 TOTAL CLASS'!M632</f>
        <v>0</v>
      </c>
      <c r="N616" s="1219">
        <f>'FR-16(7)(v)-3 PROD Demand'!N616+'FR-16(7)(v)-4 PROD Energy'!N616+'FR-16(7)(v)-5 PROD Cust'!N616+'FR-16(7)(v)-7 TRANS Demand'!N616+'FR-16(7)(v)-8 TRANS Energy'!N616+'FR-16(7)(v)-9 TRANS Cust'!N616+'FR-16(7)(v)-11 DIST Demand'!N616+'FR-16(7)(v)-12 DIST Energy'!N616+'FR-16(7)(v)-13 DIST Cust'!N616-'FR-16(7)(v)-14 TOTAL CLASS'!N632</f>
        <v>0</v>
      </c>
      <c r="O616" s="1219">
        <f>'FR-16(7)(v)-3 PROD Demand'!O616+'FR-16(7)(v)-4 PROD Energy'!O616+'FR-16(7)(v)-5 PROD Cust'!O616+'FR-16(7)(v)-7 TRANS Demand'!O616+'FR-16(7)(v)-8 TRANS Energy'!O616+'FR-16(7)(v)-9 TRANS Cust'!O616+'FR-16(7)(v)-11 DIST Demand'!O616+'FR-16(7)(v)-12 DIST Energy'!O616+'FR-16(7)(v)-13 DIST Cust'!O616-'FR-16(7)(v)-14 TOTAL CLASS'!O632</f>
        <v>0</v>
      </c>
      <c r="P616" s="1219">
        <f>'FR-16(7)(v)-3 PROD Demand'!P616+'FR-16(7)(v)-4 PROD Energy'!P616+'FR-16(7)(v)-5 PROD Cust'!P616+'FR-16(7)(v)-7 TRANS Demand'!P616+'FR-16(7)(v)-8 TRANS Energy'!P616+'FR-16(7)(v)-9 TRANS Cust'!P616+'FR-16(7)(v)-11 DIST Demand'!P616+'FR-16(7)(v)-12 DIST Energy'!P616+'FR-16(7)(v)-13 DIST Cust'!P616-'FR-16(7)(v)-14 TOTAL CLASS'!P632</f>
        <v>0</v>
      </c>
      <c r="Q616" s="1219">
        <f>'FR-16(7)(v)-3 PROD Demand'!Q616+'FR-16(7)(v)-4 PROD Energy'!Q616+'FR-16(7)(v)-5 PROD Cust'!Q616+'FR-16(7)(v)-7 TRANS Demand'!Q616+'FR-16(7)(v)-8 TRANS Energy'!Q616+'FR-16(7)(v)-9 TRANS Cust'!Q616+'FR-16(7)(v)-11 DIST Demand'!Q616+'FR-16(7)(v)-12 DIST Energy'!Q616+'FR-16(7)(v)-13 DIST Cust'!Q616-'FR-16(7)(v)-14 TOTAL CLASS'!Q632</f>
        <v>0</v>
      </c>
      <c r="R616" s="1218">
        <f>SUM(G616:Q616)</f>
        <v>0</v>
      </c>
      <c r="S616" s="1218">
        <f>F616-R616</f>
        <v>0</v>
      </c>
    </row>
    <row r="617" spans="1:19">
      <c r="A617" s="1214">
        <v>4</v>
      </c>
      <c r="C617" s="1213" t="str">
        <f>'FR-16(7)(v)-1 Functional'!C617</f>
        <v xml:space="preserve">  TOTAL INTEREST EXPENSE</v>
      </c>
      <c r="D617" s="32"/>
      <c r="E617" s="1212"/>
      <c r="F617" s="83">
        <f>F616</f>
        <v>0</v>
      </c>
      <c r="G617" s="83">
        <f>G616</f>
        <v>0</v>
      </c>
      <c r="H617" s="36">
        <f>H616</f>
        <v>0</v>
      </c>
      <c r="I617" s="36">
        <f>I616</f>
        <v>0</v>
      </c>
      <c r="J617" s="36">
        <f t="shared" ref="J617:P617" si="229">J616</f>
        <v>0</v>
      </c>
      <c r="K617" s="36">
        <f t="shared" si="229"/>
        <v>0</v>
      </c>
      <c r="L617" s="36">
        <f t="shared" si="229"/>
        <v>0</v>
      </c>
      <c r="M617" s="36">
        <f t="shared" si="229"/>
        <v>0</v>
      </c>
      <c r="N617" s="36">
        <f t="shared" si="229"/>
        <v>0</v>
      </c>
      <c r="O617" s="36">
        <f t="shared" si="229"/>
        <v>0</v>
      </c>
      <c r="P617" s="36">
        <f t="shared" si="229"/>
        <v>0</v>
      </c>
      <c r="Q617" s="36">
        <f>$Q$616</f>
        <v>0</v>
      </c>
      <c r="R617" s="36">
        <f>R616</f>
        <v>0</v>
      </c>
      <c r="S617" s="36">
        <f>S616</f>
        <v>0</v>
      </c>
    </row>
    <row r="618" spans="1:19">
      <c r="A618" s="1214">
        <v>5</v>
      </c>
      <c r="D618" s="32"/>
      <c r="E618" s="1212"/>
      <c r="I618" s="1213"/>
      <c r="J618" s="1213"/>
      <c r="K618" s="1213"/>
      <c r="L618" s="1213"/>
      <c r="M618" s="1213"/>
      <c r="N618" s="1213"/>
      <c r="O618" s="1213"/>
      <c r="P618" s="1213"/>
    </row>
    <row r="619" spans="1:19">
      <c r="A619" s="1214">
        <v>6</v>
      </c>
      <c r="B619" s="1213" t="s">
        <v>67</v>
      </c>
      <c r="D619" s="32"/>
      <c r="E619" s="1212"/>
      <c r="I619" s="1213"/>
      <c r="J619" s="1213"/>
      <c r="K619" s="1213"/>
      <c r="L619" s="1213"/>
      <c r="M619" s="1213"/>
      <c r="N619" s="1213"/>
      <c r="O619" s="1213"/>
      <c r="P619" s="1213"/>
    </row>
    <row r="620" spans="1:19">
      <c r="A620" s="1214">
        <v>7</v>
      </c>
      <c r="C620" s="1213" t="str">
        <f>'FR-16(7)(v)-1 Functional'!C620</f>
        <v>DEPREC EXCESS TAX-BOOK</v>
      </c>
      <c r="D620" s="32" t="str">
        <f>'FR-16(7)(v)-1 Functional'!D620</f>
        <v>DE49</v>
      </c>
      <c r="E620" s="1212"/>
      <c r="F620" s="1219">
        <f>'FR-16(7)(v)-3 PROD Demand'!F620+'FR-16(7)(v)-4 PROD Energy'!F620+'FR-16(7)(v)-5 PROD Cust'!F620+'FR-16(7)(v)-7 TRANS Demand'!F620+'FR-16(7)(v)-8 TRANS Energy'!F620+'FR-16(7)(v)-9 TRANS Cust'!F620+'FR-16(7)(v)-11 DIST Demand'!F620+'FR-16(7)(v)-12 DIST Energy'!F620+'FR-16(7)(v)-13 DIST Cust'!F620-'FR-16(7)(v)-14 TOTAL CLASS'!F636</f>
        <v>0</v>
      </c>
      <c r="G620" s="1219">
        <f>'FR-16(7)(v)-3 PROD Demand'!G620+'FR-16(7)(v)-4 PROD Energy'!G620+'FR-16(7)(v)-5 PROD Cust'!G620+'FR-16(7)(v)-7 TRANS Demand'!G620+'FR-16(7)(v)-8 TRANS Energy'!G620+'FR-16(7)(v)-9 TRANS Cust'!G620+'FR-16(7)(v)-11 DIST Demand'!G620+'FR-16(7)(v)-12 DIST Energy'!G620+'FR-16(7)(v)-13 DIST Cust'!G620-'FR-16(7)(v)-14 TOTAL CLASS'!G636</f>
        <v>0</v>
      </c>
      <c r="H620" s="1219">
        <f>'FR-16(7)(v)-3 PROD Demand'!H620+'FR-16(7)(v)-4 PROD Energy'!H620+'FR-16(7)(v)-5 PROD Cust'!H620+'FR-16(7)(v)-7 TRANS Demand'!H620+'FR-16(7)(v)-8 TRANS Energy'!H620+'FR-16(7)(v)-9 TRANS Cust'!H620+'FR-16(7)(v)-11 DIST Demand'!H620+'FR-16(7)(v)-12 DIST Energy'!H620+'FR-16(7)(v)-13 DIST Cust'!H620-'FR-16(7)(v)-14 TOTAL CLASS'!H636</f>
        <v>0</v>
      </c>
      <c r="I620" s="1219">
        <f>'FR-16(7)(v)-3 PROD Demand'!I620+'FR-16(7)(v)-4 PROD Energy'!I620+'FR-16(7)(v)-5 PROD Cust'!I620+'FR-16(7)(v)-7 TRANS Demand'!I620+'FR-16(7)(v)-8 TRANS Energy'!I620+'FR-16(7)(v)-9 TRANS Cust'!I620+'FR-16(7)(v)-11 DIST Demand'!I620+'FR-16(7)(v)-12 DIST Energy'!I620+'FR-16(7)(v)-13 DIST Cust'!I620-'FR-16(7)(v)-14 TOTAL CLASS'!I636</f>
        <v>0</v>
      </c>
      <c r="J620" s="1219">
        <f>'FR-16(7)(v)-3 PROD Demand'!J620+'FR-16(7)(v)-4 PROD Energy'!J620+'FR-16(7)(v)-5 PROD Cust'!J620+'FR-16(7)(v)-7 TRANS Demand'!J620+'FR-16(7)(v)-8 TRANS Energy'!J620+'FR-16(7)(v)-9 TRANS Cust'!J620+'FR-16(7)(v)-11 DIST Demand'!J620+'FR-16(7)(v)-12 DIST Energy'!J620+'FR-16(7)(v)-13 DIST Cust'!J620-'FR-16(7)(v)-14 TOTAL CLASS'!J636</f>
        <v>0</v>
      </c>
      <c r="K620" s="1219">
        <f>'FR-16(7)(v)-3 PROD Demand'!K620+'FR-16(7)(v)-4 PROD Energy'!K620+'FR-16(7)(v)-5 PROD Cust'!K620+'FR-16(7)(v)-7 TRANS Demand'!K620+'FR-16(7)(v)-8 TRANS Energy'!K620+'FR-16(7)(v)-9 TRANS Cust'!K620+'FR-16(7)(v)-11 DIST Demand'!K620+'FR-16(7)(v)-12 DIST Energy'!K620+'FR-16(7)(v)-13 DIST Cust'!K620-'FR-16(7)(v)-14 TOTAL CLASS'!K636</f>
        <v>0</v>
      </c>
      <c r="L620" s="1219">
        <f>'FR-16(7)(v)-3 PROD Demand'!L620+'FR-16(7)(v)-4 PROD Energy'!L620+'FR-16(7)(v)-5 PROD Cust'!L620+'FR-16(7)(v)-7 TRANS Demand'!L620+'FR-16(7)(v)-8 TRANS Energy'!L620+'FR-16(7)(v)-9 TRANS Cust'!L620+'FR-16(7)(v)-11 DIST Demand'!L620+'FR-16(7)(v)-12 DIST Energy'!L620+'FR-16(7)(v)-13 DIST Cust'!L620-'FR-16(7)(v)-14 TOTAL CLASS'!L636</f>
        <v>0</v>
      </c>
      <c r="M620" s="1219">
        <f>'FR-16(7)(v)-3 PROD Demand'!M620+'FR-16(7)(v)-4 PROD Energy'!M620+'FR-16(7)(v)-5 PROD Cust'!M620+'FR-16(7)(v)-7 TRANS Demand'!M620+'FR-16(7)(v)-8 TRANS Energy'!M620+'FR-16(7)(v)-9 TRANS Cust'!M620+'FR-16(7)(v)-11 DIST Demand'!M620+'FR-16(7)(v)-12 DIST Energy'!M620+'FR-16(7)(v)-13 DIST Cust'!M620-'FR-16(7)(v)-14 TOTAL CLASS'!M636</f>
        <v>0</v>
      </c>
      <c r="N620" s="1219">
        <f>'FR-16(7)(v)-3 PROD Demand'!N620+'FR-16(7)(v)-4 PROD Energy'!N620+'FR-16(7)(v)-5 PROD Cust'!N620+'FR-16(7)(v)-7 TRANS Demand'!N620+'FR-16(7)(v)-8 TRANS Energy'!N620+'FR-16(7)(v)-9 TRANS Cust'!N620+'FR-16(7)(v)-11 DIST Demand'!N620+'FR-16(7)(v)-12 DIST Energy'!N620+'FR-16(7)(v)-13 DIST Cust'!N620-'FR-16(7)(v)-14 TOTAL CLASS'!N636</f>
        <v>0</v>
      </c>
      <c r="O620" s="1219">
        <f>'FR-16(7)(v)-3 PROD Demand'!O620+'FR-16(7)(v)-4 PROD Energy'!O620+'FR-16(7)(v)-5 PROD Cust'!O620+'FR-16(7)(v)-7 TRANS Demand'!O620+'FR-16(7)(v)-8 TRANS Energy'!O620+'FR-16(7)(v)-9 TRANS Cust'!O620+'FR-16(7)(v)-11 DIST Demand'!O620+'FR-16(7)(v)-12 DIST Energy'!O620+'FR-16(7)(v)-13 DIST Cust'!O620-'FR-16(7)(v)-14 TOTAL CLASS'!O636</f>
        <v>0</v>
      </c>
      <c r="P620" s="1219">
        <f>'FR-16(7)(v)-3 PROD Demand'!P620+'FR-16(7)(v)-4 PROD Energy'!P620+'FR-16(7)(v)-5 PROD Cust'!P620+'FR-16(7)(v)-7 TRANS Demand'!P620+'FR-16(7)(v)-8 TRANS Energy'!P620+'FR-16(7)(v)-9 TRANS Cust'!P620+'FR-16(7)(v)-11 DIST Demand'!P620+'FR-16(7)(v)-12 DIST Energy'!P620+'FR-16(7)(v)-13 DIST Cust'!P620-'FR-16(7)(v)-14 TOTAL CLASS'!P636</f>
        <v>0</v>
      </c>
      <c r="Q620" s="1219">
        <f>'FR-16(7)(v)-3 PROD Demand'!Q620+'FR-16(7)(v)-4 PROD Energy'!Q620+'FR-16(7)(v)-5 PROD Cust'!Q620+'FR-16(7)(v)-7 TRANS Demand'!Q620+'FR-16(7)(v)-8 TRANS Energy'!Q620+'FR-16(7)(v)-9 TRANS Cust'!Q620+'FR-16(7)(v)-11 DIST Demand'!Q620+'FR-16(7)(v)-12 DIST Energy'!Q620+'FR-16(7)(v)-13 DIST Cust'!Q620-'FR-16(7)(v)-14 TOTAL CLASS'!Q636</f>
        <v>0</v>
      </c>
      <c r="R620" s="1218">
        <f>SUM(G620:Q620)</f>
        <v>0</v>
      </c>
      <c r="S620" s="1218">
        <f>F620-R620</f>
        <v>0</v>
      </c>
    </row>
    <row r="621" spans="1:19">
      <c r="A621" s="1214">
        <v>8</v>
      </c>
      <c r="C621" s="1213" t="str">
        <f>'FR-16(7)(v)-1 Functional'!C621</f>
        <v>PERMANENT DIFFERENCES</v>
      </c>
      <c r="D621" s="32" t="str">
        <f>'FR-16(7)(v)-1 Functional'!D621</f>
        <v>A357</v>
      </c>
      <c r="E621" s="1212"/>
      <c r="F621" s="1219">
        <f>'FR-16(7)(v)-3 PROD Demand'!F621+'FR-16(7)(v)-4 PROD Energy'!F621+'FR-16(7)(v)-5 PROD Cust'!F621+'FR-16(7)(v)-7 TRANS Demand'!F621+'FR-16(7)(v)-8 TRANS Energy'!F621+'FR-16(7)(v)-9 TRANS Cust'!F621+'FR-16(7)(v)-11 DIST Demand'!F621+'FR-16(7)(v)-12 DIST Energy'!F621+'FR-16(7)(v)-13 DIST Cust'!F621-'FR-16(7)(v)-14 TOTAL CLASS'!F637</f>
        <v>0</v>
      </c>
      <c r="G621" s="1219">
        <f>'FR-16(7)(v)-3 PROD Demand'!G621+'FR-16(7)(v)-4 PROD Energy'!G621+'FR-16(7)(v)-5 PROD Cust'!G621+'FR-16(7)(v)-7 TRANS Demand'!G621+'FR-16(7)(v)-8 TRANS Energy'!G621+'FR-16(7)(v)-9 TRANS Cust'!G621+'FR-16(7)(v)-11 DIST Demand'!G621+'FR-16(7)(v)-12 DIST Energy'!G621+'FR-16(7)(v)-13 DIST Cust'!G621-'FR-16(7)(v)-14 TOTAL CLASS'!G637</f>
        <v>0</v>
      </c>
      <c r="H621" s="1219">
        <f>'FR-16(7)(v)-3 PROD Demand'!H621+'FR-16(7)(v)-4 PROD Energy'!H621+'FR-16(7)(v)-5 PROD Cust'!H621+'FR-16(7)(v)-7 TRANS Demand'!H621+'FR-16(7)(v)-8 TRANS Energy'!H621+'FR-16(7)(v)-9 TRANS Cust'!H621+'FR-16(7)(v)-11 DIST Demand'!H621+'FR-16(7)(v)-12 DIST Energy'!H621+'FR-16(7)(v)-13 DIST Cust'!H621-'FR-16(7)(v)-14 TOTAL CLASS'!H637</f>
        <v>0</v>
      </c>
      <c r="I621" s="1219">
        <f>'FR-16(7)(v)-3 PROD Demand'!I621+'FR-16(7)(v)-4 PROD Energy'!I621+'FR-16(7)(v)-5 PROD Cust'!I621+'FR-16(7)(v)-7 TRANS Demand'!I621+'FR-16(7)(v)-8 TRANS Energy'!I621+'FR-16(7)(v)-9 TRANS Cust'!I621+'FR-16(7)(v)-11 DIST Demand'!I621+'FR-16(7)(v)-12 DIST Energy'!I621+'FR-16(7)(v)-13 DIST Cust'!I621-'FR-16(7)(v)-14 TOTAL CLASS'!I637</f>
        <v>0</v>
      </c>
      <c r="J621" s="1219">
        <f>'FR-16(7)(v)-3 PROD Demand'!J621+'FR-16(7)(v)-4 PROD Energy'!J621+'FR-16(7)(v)-5 PROD Cust'!J621+'FR-16(7)(v)-7 TRANS Demand'!J621+'FR-16(7)(v)-8 TRANS Energy'!J621+'FR-16(7)(v)-9 TRANS Cust'!J621+'FR-16(7)(v)-11 DIST Demand'!J621+'FR-16(7)(v)-12 DIST Energy'!J621+'FR-16(7)(v)-13 DIST Cust'!J621-'FR-16(7)(v)-14 TOTAL CLASS'!J637</f>
        <v>0</v>
      </c>
      <c r="K621" s="1219">
        <f>'FR-16(7)(v)-3 PROD Demand'!K621+'FR-16(7)(v)-4 PROD Energy'!K621+'FR-16(7)(v)-5 PROD Cust'!K621+'FR-16(7)(v)-7 TRANS Demand'!K621+'FR-16(7)(v)-8 TRANS Energy'!K621+'FR-16(7)(v)-9 TRANS Cust'!K621+'FR-16(7)(v)-11 DIST Demand'!K621+'FR-16(7)(v)-12 DIST Energy'!K621+'FR-16(7)(v)-13 DIST Cust'!K621-'FR-16(7)(v)-14 TOTAL CLASS'!K637</f>
        <v>0</v>
      </c>
      <c r="L621" s="1219">
        <f>'FR-16(7)(v)-3 PROD Demand'!L621+'FR-16(7)(v)-4 PROD Energy'!L621+'FR-16(7)(v)-5 PROD Cust'!L621+'FR-16(7)(v)-7 TRANS Demand'!L621+'FR-16(7)(v)-8 TRANS Energy'!L621+'FR-16(7)(v)-9 TRANS Cust'!L621+'FR-16(7)(v)-11 DIST Demand'!L621+'FR-16(7)(v)-12 DIST Energy'!L621+'FR-16(7)(v)-13 DIST Cust'!L621-'FR-16(7)(v)-14 TOTAL CLASS'!L637</f>
        <v>0</v>
      </c>
      <c r="M621" s="1219">
        <f>'FR-16(7)(v)-3 PROD Demand'!M621+'FR-16(7)(v)-4 PROD Energy'!M621+'FR-16(7)(v)-5 PROD Cust'!M621+'FR-16(7)(v)-7 TRANS Demand'!M621+'FR-16(7)(v)-8 TRANS Energy'!M621+'FR-16(7)(v)-9 TRANS Cust'!M621+'FR-16(7)(v)-11 DIST Demand'!M621+'FR-16(7)(v)-12 DIST Energy'!M621+'FR-16(7)(v)-13 DIST Cust'!M621-'FR-16(7)(v)-14 TOTAL CLASS'!M637</f>
        <v>0</v>
      </c>
      <c r="N621" s="1219">
        <f>'FR-16(7)(v)-3 PROD Demand'!N621+'FR-16(7)(v)-4 PROD Energy'!N621+'FR-16(7)(v)-5 PROD Cust'!N621+'FR-16(7)(v)-7 TRANS Demand'!N621+'FR-16(7)(v)-8 TRANS Energy'!N621+'FR-16(7)(v)-9 TRANS Cust'!N621+'FR-16(7)(v)-11 DIST Demand'!N621+'FR-16(7)(v)-12 DIST Energy'!N621+'FR-16(7)(v)-13 DIST Cust'!N621-'FR-16(7)(v)-14 TOTAL CLASS'!N637</f>
        <v>0</v>
      </c>
      <c r="O621" s="1219">
        <f>'FR-16(7)(v)-3 PROD Demand'!O621+'FR-16(7)(v)-4 PROD Energy'!O621+'FR-16(7)(v)-5 PROD Cust'!O621+'FR-16(7)(v)-7 TRANS Demand'!O621+'FR-16(7)(v)-8 TRANS Energy'!O621+'FR-16(7)(v)-9 TRANS Cust'!O621+'FR-16(7)(v)-11 DIST Demand'!O621+'FR-16(7)(v)-12 DIST Energy'!O621+'FR-16(7)(v)-13 DIST Cust'!O621-'FR-16(7)(v)-14 TOTAL CLASS'!O637</f>
        <v>0</v>
      </c>
      <c r="P621" s="1219">
        <f>'FR-16(7)(v)-3 PROD Demand'!P621+'FR-16(7)(v)-4 PROD Energy'!P621+'FR-16(7)(v)-5 PROD Cust'!P621+'FR-16(7)(v)-7 TRANS Demand'!P621+'FR-16(7)(v)-8 TRANS Energy'!P621+'FR-16(7)(v)-9 TRANS Cust'!P621+'FR-16(7)(v)-11 DIST Demand'!P621+'FR-16(7)(v)-12 DIST Energy'!P621+'FR-16(7)(v)-13 DIST Cust'!P621-'FR-16(7)(v)-14 TOTAL CLASS'!P637</f>
        <v>0</v>
      </c>
      <c r="Q621" s="1219">
        <f>'FR-16(7)(v)-3 PROD Demand'!Q621+'FR-16(7)(v)-4 PROD Energy'!Q621+'FR-16(7)(v)-5 PROD Cust'!Q621+'FR-16(7)(v)-7 TRANS Demand'!Q621+'FR-16(7)(v)-8 TRANS Energy'!Q621+'FR-16(7)(v)-9 TRANS Cust'!Q621+'FR-16(7)(v)-11 DIST Demand'!Q621+'FR-16(7)(v)-12 DIST Energy'!Q621+'FR-16(7)(v)-13 DIST Cust'!Q621-'FR-16(7)(v)-14 TOTAL CLASS'!Q637</f>
        <v>0</v>
      </c>
      <c r="R621" s="1218">
        <f>SUM(G621:Q621)</f>
        <v>0</v>
      </c>
      <c r="S621" s="1218">
        <f>F621-R621</f>
        <v>0</v>
      </c>
    </row>
    <row r="622" spans="1:19">
      <c r="A622" s="1214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212"/>
      <c r="F622" s="1219">
        <f>'FR-16(7)(v)-3 PROD Demand'!F622+'FR-16(7)(v)-4 PROD Energy'!F622+'FR-16(7)(v)-5 PROD Cust'!F622+'FR-16(7)(v)-7 TRANS Demand'!F622+'FR-16(7)(v)-8 TRANS Energy'!F622+'FR-16(7)(v)-9 TRANS Cust'!F622+'FR-16(7)(v)-11 DIST Demand'!F622+'FR-16(7)(v)-12 DIST Energy'!F622+'FR-16(7)(v)-13 DIST Cust'!F622-'FR-16(7)(v)-14 TOTAL CLASS'!F638</f>
        <v>0</v>
      </c>
      <c r="G622" s="1219">
        <f>'FR-16(7)(v)-3 PROD Demand'!G622+'FR-16(7)(v)-4 PROD Energy'!G622+'FR-16(7)(v)-5 PROD Cust'!G622+'FR-16(7)(v)-7 TRANS Demand'!G622+'FR-16(7)(v)-8 TRANS Energy'!G622+'FR-16(7)(v)-9 TRANS Cust'!G622+'FR-16(7)(v)-11 DIST Demand'!G622+'FR-16(7)(v)-12 DIST Energy'!G622+'FR-16(7)(v)-13 DIST Cust'!G622-'FR-16(7)(v)-14 TOTAL CLASS'!G638</f>
        <v>0</v>
      </c>
      <c r="H622" s="1219">
        <f>'FR-16(7)(v)-3 PROD Demand'!H622+'FR-16(7)(v)-4 PROD Energy'!H622+'FR-16(7)(v)-5 PROD Cust'!H622+'FR-16(7)(v)-7 TRANS Demand'!H622+'FR-16(7)(v)-8 TRANS Energy'!H622+'FR-16(7)(v)-9 TRANS Cust'!H622+'FR-16(7)(v)-11 DIST Demand'!H622+'FR-16(7)(v)-12 DIST Energy'!H622+'FR-16(7)(v)-13 DIST Cust'!H622-'FR-16(7)(v)-14 TOTAL CLASS'!H638</f>
        <v>0</v>
      </c>
      <c r="I622" s="1219">
        <f>'FR-16(7)(v)-3 PROD Demand'!I622+'FR-16(7)(v)-4 PROD Energy'!I622+'FR-16(7)(v)-5 PROD Cust'!I622+'FR-16(7)(v)-7 TRANS Demand'!I622+'FR-16(7)(v)-8 TRANS Energy'!I622+'FR-16(7)(v)-9 TRANS Cust'!I622+'FR-16(7)(v)-11 DIST Demand'!I622+'FR-16(7)(v)-12 DIST Energy'!I622+'FR-16(7)(v)-13 DIST Cust'!I622-'FR-16(7)(v)-14 TOTAL CLASS'!I638</f>
        <v>0</v>
      </c>
      <c r="J622" s="1219">
        <f>'FR-16(7)(v)-3 PROD Demand'!J622+'FR-16(7)(v)-4 PROD Energy'!J622+'FR-16(7)(v)-5 PROD Cust'!J622+'FR-16(7)(v)-7 TRANS Demand'!J622+'FR-16(7)(v)-8 TRANS Energy'!J622+'FR-16(7)(v)-9 TRANS Cust'!J622+'FR-16(7)(v)-11 DIST Demand'!J622+'FR-16(7)(v)-12 DIST Energy'!J622+'FR-16(7)(v)-13 DIST Cust'!J622-'FR-16(7)(v)-14 TOTAL CLASS'!J638</f>
        <v>0</v>
      </c>
      <c r="K622" s="1219">
        <f>'FR-16(7)(v)-3 PROD Demand'!K622+'FR-16(7)(v)-4 PROD Energy'!K622+'FR-16(7)(v)-5 PROD Cust'!K622+'FR-16(7)(v)-7 TRANS Demand'!K622+'FR-16(7)(v)-8 TRANS Energy'!K622+'FR-16(7)(v)-9 TRANS Cust'!K622+'FR-16(7)(v)-11 DIST Demand'!K622+'FR-16(7)(v)-12 DIST Energy'!K622+'FR-16(7)(v)-13 DIST Cust'!K622-'FR-16(7)(v)-14 TOTAL CLASS'!K638</f>
        <v>0</v>
      </c>
      <c r="L622" s="1219">
        <f>'FR-16(7)(v)-3 PROD Demand'!L622+'FR-16(7)(v)-4 PROD Energy'!L622+'FR-16(7)(v)-5 PROD Cust'!L622+'FR-16(7)(v)-7 TRANS Demand'!L622+'FR-16(7)(v)-8 TRANS Energy'!L622+'FR-16(7)(v)-9 TRANS Cust'!L622+'FR-16(7)(v)-11 DIST Demand'!L622+'FR-16(7)(v)-12 DIST Energy'!L622+'FR-16(7)(v)-13 DIST Cust'!L622-'FR-16(7)(v)-14 TOTAL CLASS'!L638</f>
        <v>0</v>
      </c>
      <c r="M622" s="1219">
        <f>'FR-16(7)(v)-3 PROD Demand'!M622+'FR-16(7)(v)-4 PROD Energy'!M622+'FR-16(7)(v)-5 PROD Cust'!M622+'FR-16(7)(v)-7 TRANS Demand'!M622+'FR-16(7)(v)-8 TRANS Energy'!M622+'FR-16(7)(v)-9 TRANS Cust'!M622+'FR-16(7)(v)-11 DIST Demand'!M622+'FR-16(7)(v)-12 DIST Energy'!M622+'FR-16(7)(v)-13 DIST Cust'!M622-'FR-16(7)(v)-14 TOTAL CLASS'!M638</f>
        <v>0</v>
      </c>
      <c r="N622" s="1219">
        <f>'FR-16(7)(v)-3 PROD Demand'!N622+'FR-16(7)(v)-4 PROD Energy'!N622+'FR-16(7)(v)-5 PROD Cust'!N622+'FR-16(7)(v)-7 TRANS Demand'!N622+'FR-16(7)(v)-8 TRANS Energy'!N622+'FR-16(7)(v)-9 TRANS Cust'!N622+'FR-16(7)(v)-11 DIST Demand'!N622+'FR-16(7)(v)-12 DIST Energy'!N622+'FR-16(7)(v)-13 DIST Cust'!N622-'FR-16(7)(v)-14 TOTAL CLASS'!N638</f>
        <v>0</v>
      </c>
      <c r="O622" s="1219">
        <f>'FR-16(7)(v)-3 PROD Demand'!O622+'FR-16(7)(v)-4 PROD Energy'!O622+'FR-16(7)(v)-5 PROD Cust'!O622+'FR-16(7)(v)-7 TRANS Demand'!O622+'FR-16(7)(v)-8 TRANS Energy'!O622+'FR-16(7)(v)-9 TRANS Cust'!O622+'FR-16(7)(v)-11 DIST Demand'!O622+'FR-16(7)(v)-12 DIST Energy'!O622+'FR-16(7)(v)-13 DIST Cust'!O622-'FR-16(7)(v)-14 TOTAL CLASS'!O638</f>
        <v>0</v>
      </c>
      <c r="P622" s="1219">
        <f>'FR-16(7)(v)-3 PROD Demand'!P622+'FR-16(7)(v)-4 PROD Energy'!P622+'FR-16(7)(v)-5 PROD Cust'!P622+'FR-16(7)(v)-7 TRANS Demand'!P622+'FR-16(7)(v)-8 TRANS Energy'!P622+'FR-16(7)(v)-9 TRANS Cust'!P622+'FR-16(7)(v)-11 DIST Demand'!P622+'FR-16(7)(v)-12 DIST Energy'!P622+'FR-16(7)(v)-13 DIST Cust'!P622-'FR-16(7)(v)-14 TOTAL CLASS'!P638</f>
        <v>0</v>
      </c>
      <c r="Q622" s="1219">
        <f>'FR-16(7)(v)-3 PROD Demand'!Q622+'FR-16(7)(v)-4 PROD Energy'!Q622+'FR-16(7)(v)-5 PROD Cust'!Q622+'FR-16(7)(v)-7 TRANS Demand'!Q622+'FR-16(7)(v)-8 TRANS Energy'!Q622+'FR-16(7)(v)-9 TRANS Cust'!Q622+'FR-16(7)(v)-11 DIST Demand'!Q622+'FR-16(7)(v)-12 DIST Energy'!Q622+'FR-16(7)(v)-13 DIST Cust'!Q622-'FR-16(7)(v)-14 TOTAL CLASS'!Q638</f>
        <v>0</v>
      </c>
      <c r="R622" s="1218">
        <f>SUM(G622:Q622)</f>
        <v>0</v>
      </c>
      <c r="S622" s="1218">
        <f>F622-R622</f>
        <v>0</v>
      </c>
    </row>
    <row r="623" spans="1:19">
      <c r="A623" s="1214">
        <v>10</v>
      </c>
      <c r="C623" s="1213" t="str">
        <f>'FR-16(7)(v)-1 Functional'!C623</f>
        <v xml:space="preserve">  TOTAL OTHER DEDUCTIONS</v>
      </c>
      <c r="D623" s="32"/>
      <c r="E623" s="1212"/>
      <c r="F623" s="83">
        <f>SUM(F620:F622)</f>
        <v>0</v>
      </c>
      <c r="G623" s="83">
        <f>SUM(G620:G622)</f>
        <v>0</v>
      </c>
      <c r="H623" s="36">
        <f>SUM(H620:H622)</f>
        <v>0</v>
      </c>
      <c r="I623" s="36">
        <f>SUM(I620:I622)</f>
        <v>0</v>
      </c>
      <c r="J623" s="36">
        <f t="shared" ref="J623:P623" si="230">SUM(J620:J622)</f>
        <v>0</v>
      </c>
      <c r="K623" s="36">
        <f t="shared" si="230"/>
        <v>0</v>
      </c>
      <c r="L623" s="36">
        <f t="shared" si="230"/>
        <v>0</v>
      </c>
      <c r="M623" s="36">
        <f t="shared" si="230"/>
        <v>0</v>
      </c>
      <c r="N623" s="36">
        <f t="shared" si="230"/>
        <v>0</v>
      </c>
      <c r="O623" s="36">
        <f t="shared" si="230"/>
        <v>0</v>
      </c>
      <c r="P623" s="36">
        <f t="shared" si="230"/>
        <v>0</v>
      </c>
      <c r="Q623" s="36">
        <f>SUM($Q$620:$Q$622)</f>
        <v>0</v>
      </c>
      <c r="R623" s="36">
        <f>SUM(R620:R622)</f>
        <v>0</v>
      </c>
      <c r="S623" s="36">
        <f>SUM(S620:S622)</f>
        <v>0</v>
      </c>
    </row>
    <row r="624" spans="1:19">
      <c r="A624" s="1214">
        <v>11</v>
      </c>
      <c r="D624" s="32"/>
      <c r="E624" s="1212"/>
      <c r="I624" s="1213"/>
      <c r="J624" s="1213"/>
      <c r="K624" s="1213"/>
      <c r="L624" s="1213"/>
      <c r="M624" s="1213"/>
      <c r="N624" s="1213"/>
      <c r="O624" s="1213"/>
      <c r="P624" s="1213"/>
    </row>
    <row r="625" spans="1:19">
      <c r="A625" s="1214">
        <v>12</v>
      </c>
      <c r="B625" s="1213" t="s">
        <v>68</v>
      </c>
      <c r="D625" s="32"/>
      <c r="E625" s="1212"/>
      <c r="F625" s="1218">
        <f>F623+F617</f>
        <v>0</v>
      </c>
      <c r="G625" s="1218">
        <f>G623+G617</f>
        <v>0</v>
      </c>
      <c r="H625" s="1218">
        <f>H623+H617</f>
        <v>0</v>
      </c>
      <c r="I625" s="1218">
        <f>I623+I617</f>
        <v>0</v>
      </c>
      <c r="J625" s="1218">
        <f t="shared" ref="J625:P625" si="231">J623+J617</f>
        <v>0</v>
      </c>
      <c r="K625" s="1218">
        <f t="shared" si="231"/>
        <v>0</v>
      </c>
      <c r="L625" s="1218">
        <f t="shared" si="231"/>
        <v>0</v>
      </c>
      <c r="M625" s="1218">
        <f t="shared" si="231"/>
        <v>0</v>
      </c>
      <c r="N625" s="1218">
        <f t="shared" si="231"/>
        <v>0</v>
      </c>
      <c r="O625" s="1218">
        <f t="shared" si="231"/>
        <v>0</v>
      </c>
      <c r="P625" s="1218">
        <f t="shared" si="231"/>
        <v>0</v>
      </c>
      <c r="Q625" s="1218">
        <f>$Q$623+$Q$617</f>
        <v>0</v>
      </c>
      <c r="R625" s="1218">
        <f>R623+R617</f>
        <v>0</v>
      </c>
      <c r="S625" s="1218">
        <f>S623+S617</f>
        <v>0</v>
      </c>
    </row>
    <row r="626" spans="1:19">
      <c r="A626" s="1214">
        <v>13</v>
      </c>
      <c r="D626" s="32"/>
      <c r="E626" s="1212"/>
      <c r="I626" s="1213"/>
      <c r="J626" s="1213"/>
      <c r="K626" s="1213"/>
      <c r="L626" s="1213"/>
      <c r="M626" s="1213"/>
      <c r="N626" s="1213"/>
      <c r="O626" s="1213"/>
      <c r="P626" s="1213"/>
    </row>
    <row r="627" spans="1:19">
      <c r="A627" s="1214">
        <v>14</v>
      </c>
      <c r="B627" s="1216" t="s">
        <v>398</v>
      </c>
      <c r="D627" s="32"/>
      <c r="E627" s="1212"/>
      <c r="I627" s="1213"/>
      <c r="J627" s="1213"/>
      <c r="K627" s="1213"/>
      <c r="L627" s="1213"/>
      <c r="M627" s="1213"/>
      <c r="N627" s="1213"/>
      <c r="O627" s="1213"/>
      <c r="P627" s="1213"/>
    </row>
    <row r="628" spans="1:19">
      <c r="A628" s="1214">
        <v>15</v>
      </c>
      <c r="C628" s="1213" t="str">
        <f>'FR-16(7)(v)-1 Functional'!C628</f>
        <v>DEFERRED INCOME TAXES - NET</v>
      </c>
      <c r="D628" s="32" t="str">
        <f>'FR-16(7)(v)-1 Functional'!D628</f>
        <v>OM39</v>
      </c>
      <c r="E628" s="1212"/>
      <c r="F628" s="1219">
        <f>'FR-16(7)(v)-3 PROD Demand'!F628+'FR-16(7)(v)-4 PROD Energy'!F628+'FR-16(7)(v)-5 PROD Cust'!F628+'FR-16(7)(v)-7 TRANS Demand'!F628+'FR-16(7)(v)-8 TRANS Energy'!F628+'FR-16(7)(v)-9 TRANS Cust'!F628+'FR-16(7)(v)-11 DIST Demand'!F628+'FR-16(7)(v)-12 DIST Energy'!F628+'FR-16(7)(v)-13 DIST Cust'!F628-'FR-16(7)(v)-14 TOTAL CLASS'!F644</f>
        <v>-225</v>
      </c>
      <c r="G628" s="1219">
        <f>'FR-16(7)(v)-3 PROD Demand'!G628+'FR-16(7)(v)-4 PROD Energy'!G628+'FR-16(7)(v)-5 PROD Cust'!G628+'FR-16(7)(v)-7 TRANS Demand'!G628+'FR-16(7)(v)-8 TRANS Energy'!G628+'FR-16(7)(v)-9 TRANS Cust'!G628+'FR-16(7)(v)-11 DIST Demand'!G628+'FR-16(7)(v)-12 DIST Energy'!G628+'FR-16(7)(v)-13 DIST Cust'!G628-'FR-16(7)(v)-14 TOTAL CLASS'!G644</f>
        <v>0</v>
      </c>
      <c r="H628" s="1219">
        <f>'FR-16(7)(v)-3 PROD Demand'!H628+'FR-16(7)(v)-4 PROD Energy'!H628+'FR-16(7)(v)-5 PROD Cust'!H628+'FR-16(7)(v)-7 TRANS Demand'!H628+'FR-16(7)(v)-8 TRANS Energy'!H628+'FR-16(7)(v)-9 TRANS Cust'!H628+'FR-16(7)(v)-11 DIST Demand'!H628+'FR-16(7)(v)-12 DIST Energy'!H628+'FR-16(7)(v)-13 DIST Cust'!H628-'FR-16(7)(v)-14 TOTAL CLASS'!H644</f>
        <v>0</v>
      </c>
      <c r="I628" s="1219">
        <f>'FR-16(7)(v)-3 PROD Demand'!I628+'FR-16(7)(v)-4 PROD Energy'!I628+'FR-16(7)(v)-5 PROD Cust'!I628+'FR-16(7)(v)-7 TRANS Demand'!I628+'FR-16(7)(v)-8 TRANS Energy'!I628+'FR-16(7)(v)-9 TRANS Cust'!I628+'FR-16(7)(v)-11 DIST Demand'!I628+'FR-16(7)(v)-12 DIST Energy'!I628+'FR-16(7)(v)-13 DIST Cust'!I628-'FR-16(7)(v)-14 TOTAL CLASS'!I644</f>
        <v>0</v>
      </c>
      <c r="J628" s="1219">
        <f>'FR-16(7)(v)-3 PROD Demand'!J628+'FR-16(7)(v)-4 PROD Energy'!J628+'FR-16(7)(v)-5 PROD Cust'!J628+'FR-16(7)(v)-7 TRANS Demand'!J628+'FR-16(7)(v)-8 TRANS Energy'!J628+'FR-16(7)(v)-9 TRANS Cust'!J628+'FR-16(7)(v)-11 DIST Demand'!J628+'FR-16(7)(v)-12 DIST Energy'!J628+'FR-16(7)(v)-13 DIST Cust'!J628-'FR-16(7)(v)-14 TOTAL CLASS'!J644</f>
        <v>0</v>
      </c>
      <c r="K628" s="1219">
        <f>'FR-16(7)(v)-3 PROD Demand'!K628+'FR-16(7)(v)-4 PROD Energy'!K628+'FR-16(7)(v)-5 PROD Cust'!K628+'FR-16(7)(v)-7 TRANS Demand'!K628+'FR-16(7)(v)-8 TRANS Energy'!K628+'FR-16(7)(v)-9 TRANS Cust'!K628+'FR-16(7)(v)-11 DIST Demand'!K628+'FR-16(7)(v)-12 DIST Energy'!K628+'FR-16(7)(v)-13 DIST Cust'!K628-'FR-16(7)(v)-14 TOTAL CLASS'!K644</f>
        <v>0</v>
      </c>
      <c r="L628" s="1219">
        <f>'FR-16(7)(v)-3 PROD Demand'!L628+'FR-16(7)(v)-4 PROD Energy'!L628+'FR-16(7)(v)-5 PROD Cust'!L628+'FR-16(7)(v)-7 TRANS Demand'!L628+'FR-16(7)(v)-8 TRANS Energy'!L628+'FR-16(7)(v)-9 TRANS Cust'!L628+'FR-16(7)(v)-11 DIST Demand'!L628+'FR-16(7)(v)-12 DIST Energy'!L628+'FR-16(7)(v)-13 DIST Cust'!L628-'FR-16(7)(v)-14 TOTAL CLASS'!L644</f>
        <v>0</v>
      </c>
      <c r="M628" s="1219">
        <f>'FR-16(7)(v)-3 PROD Demand'!M628+'FR-16(7)(v)-4 PROD Energy'!M628+'FR-16(7)(v)-5 PROD Cust'!M628+'FR-16(7)(v)-7 TRANS Demand'!M628+'FR-16(7)(v)-8 TRANS Energy'!M628+'FR-16(7)(v)-9 TRANS Cust'!M628+'FR-16(7)(v)-11 DIST Demand'!M628+'FR-16(7)(v)-12 DIST Energy'!M628+'FR-16(7)(v)-13 DIST Cust'!M628-'FR-16(7)(v)-14 TOTAL CLASS'!M644</f>
        <v>0</v>
      </c>
      <c r="N628" s="1219">
        <f>'FR-16(7)(v)-3 PROD Demand'!N628+'FR-16(7)(v)-4 PROD Energy'!N628+'FR-16(7)(v)-5 PROD Cust'!N628+'FR-16(7)(v)-7 TRANS Demand'!N628+'FR-16(7)(v)-8 TRANS Energy'!N628+'FR-16(7)(v)-9 TRANS Cust'!N628+'FR-16(7)(v)-11 DIST Demand'!N628+'FR-16(7)(v)-12 DIST Energy'!N628+'FR-16(7)(v)-13 DIST Cust'!N628-'FR-16(7)(v)-14 TOTAL CLASS'!N644</f>
        <v>0</v>
      </c>
      <c r="O628" s="1219">
        <f>'FR-16(7)(v)-3 PROD Demand'!O628+'FR-16(7)(v)-4 PROD Energy'!O628+'FR-16(7)(v)-5 PROD Cust'!O628+'FR-16(7)(v)-7 TRANS Demand'!O628+'FR-16(7)(v)-8 TRANS Energy'!O628+'FR-16(7)(v)-9 TRANS Cust'!O628+'FR-16(7)(v)-11 DIST Demand'!O628+'FR-16(7)(v)-12 DIST Energy'!O628+'FR-16(7)(v)-13 DIST Cust'!O628-'FR-16(7)(v)-14 TOTAL CLASS'!O644</f>
        <v>0</v>
      </c>
      <c r="P628" s="1219">
        <f>'FR-16(7)(v)-3 PROD Demand'!P628+'FR-16(7)(v)-4 PROD Energy'!P628+'FR-16(7)(v)-5 PROD Cust'!P628+'FR-16(7)(v)-7 TRANS Demand'!P628+'FR-16(7)(v)-8 TRANS Energy'!P628+'FR-16(7)(v)-9 TRANS Cust'!P628+'FR-16(7)(v)-11 DIST Demand'!P628+'FR-16(7)(v)-12 DIST Energy'!P628+'FR-16(7)(v)-13 DIST Cust'!P628-'FR-16(7)(v)-14 TOTAL CLASS'!P644</f>
        <v>0</v>
      </c>
      <c r="Q628" s="1219">
        <f>'FR-16(7)(v)-3 PROD Demand'!Q628+'FR-16(7)(v)-4 PROD Energy'!Q628+'FR-16(7)(v)-5 PROD Cust'!Q628+'FR-16(7)(v)-7 TRANS Demand'!Q628+'FR-16(7)(v)-8 TRANS Energy'!Q628+'FR-16(7)(v)-9 TRANS Cust'!Q628+'FR-16(7)(v)-11 DIST Demand'!Q628+'FR-16(7)(v)-12 DIST Energy'!Q628+'FR-16(7)(v)-13 DIST Cust'!Q628-'FR-16(7)(v)-14 TOTAL CLASS'!Q644</f>
        <v>0</v>
      </c>
      <c r="R628" s="1218">
        <f>SUM(G628:Q628)</f>
        <v>0</v>
      </c>
      <c r="S628" s="1218">
        <f>F628-R628</f>
        <v>-225</v>
      </c>
    </row>
    <row r="629" spans="1:19">
      <c r="A629" s="1214">
        <v>16</v>
      </c>
      <c r="C629" s="1213" t="str">
        <f>'FR-16(7)(v)-1 Functional'!C629</f>
        <v>AMORT OF DEFERRED MERGER COST</v>
      </c>
      <c r="D629" s="32" t="str">
        <f>'FR-16(7)(v)-1 Functional'!D629</f>
        <v>A357</v>
      </c>
      <c r="E629" s="1212"/>
      <c r="F629" s="1219">
        <f>'FR-16(7)(v)-3 PROD Demand'!F629+'FR-16(7)(v)-4 PROD Energy'!F629+'FR-16(7)(v)-5 PROD Cust'!F629+'FR-16(7)(v)-7 TRANS Demand'!F629+'FR-16(7)(v)-8 TRANS Energy'!F629+'FR-16(7)(v)-9 TRANS Cust'!F629+'FR-16(7)(v)-11 DIST Demand'!F629+'FR-16(7)(v)-12 DIST Energy'!F629+'FR-16(7)(v)-13 DIST Cust'!F629-'FR-16(7)(v)-14 TOTAL CLASS'!F645</f>
        <v>0</v>
      </c>
      <c r="G629" s="1219">
        <f>'FR-16(7)(v)-3 PROD Demand'!G629+'FR-16(7)(v)-4 PROD Energy'!G629+'FR-16(7)(v)-5 PROD Cust'!G629+'FR-16(7)(v)-7 TRANS Demand'!G629+'FR-16(7)(v)-8 TRANS Energy'!G629+'FR-16(7)(v)-9 TRANS Cust'!G629+'FR-16(7)(v)-11 DIST Demand'!G629+'FR-16(7)(v)-12 DIST Energy'!G629+'FR-16(7)(v)-13 DIST Cust'!G629-'FR-16(7)(v)-14 TOTAL CLASS'!G645</f>
        <v>0</v>
      </c>
      <c r="H629" s="1219">
        <f>'FR-16(7)(v)-3 PROD Demand'!H629+'FR-16(7)(v)-4 PROD Energy'!H629+'FR-16(7)(v)-5 PROD Cust'!H629+'FR-16(7)(v)-7 TRANS Demand'!H629+'FR-16(7)(v)-8 TRANS Energy'!H629+'FR-16(7)(v)-9 TRANS Cust'!H629+'FR-16(7)(v)-11 DIST Demand'!H629+'FR-16(7)(v)-12 DIST Energy'!H629+'FR-16(7)(v)-13 DIST Cust'!H629-'FR-16(7)(v)-14 TOTAL CLASS'!H645</f>
        <v>0</v>
      </c>
      <c r="I629" s="1219">
        <f>'FR-16(7)(v)-3 PROD Demand'!I629+'FR-16(7)(v)-4 PROD Energy'!I629+'FR-16(7)(v)-5 PROD Cust'!I629+'FR-16(7)(v)-7 TRANS Demand'!I629+'FR-16(7)(v)-8 TRANS Energy'!I629+'FR-16(7)(v)-9 TRANS Cust'!I629+'FR-16(7)(v)-11 DIST Demand'!I629+'FR-16(7)(v)-12 DIST Energy'!I629+'FR-16(7)(v)-13 DIST Cust'!I629-'FR-16(7)(v)-14 TOTAL CLASS'!I645</f>
        <v>0</v>
      </c>
      <c r="J629" s="1219">
        <f>'FR-16(7)(v)-3 PROD Demand'!J629+'FR-16(7)(v)-4 PROD Energy'!J629+'FR-16(7)(v)-5 PROD Cust'!J629+'FR-16(7)(v)-7 TRANS Demand'!J629+'FR-16(7)(v)-8 TRANS Energy'!J629+'FR-16(7)(v)-9 TRANS Cust'!J629+'FR-16(7)(v)-11 DIST Demand'!J629+'FR-16(7)(v)-12 DIST Energy'!J629+'FR-16(7)(v)-13 DIST Cust'!J629-'FR-16(7)(v)-14 TOTAL CLASS'!J645</f>
        <v>0</v>
      </c>
      <c r="K629" s="1219">
        <f>'FR-16(7)(v)-3 PROD Demand'!K629+'FR-16(7)(v)-4 PROD Energy'!K629+'FR-16(7)(v)-5 PROD Cust'!K629+'FR-16(7)(v)-7 TRANS Demand'!K629+'FR-16(7)(v)-8 TRANS Energy'!K629+'FR-16(7)(v)-9 TRANS Cust'!K629+'FR-16(7)(v)-11 DIST Demand'!K629+'FR-16(7)(v)-12 DIST Energy'!K629+'FR-16(7)(v)-13 DIST Cust'!K629-'FR-16(7)(v)-14 TOTAL CLASS'!K645</f>
        <v>0</v>
      </c>
      <c r="L629" s="1219">
        <f>'FR-16(7)(v)-3 PROD Demand'!L629+'FR-16(7)(v)-4 PROD Energy'!L629+'FR-16(7)(v)-5 PROD Cust'!L629+'FR-16(7)(v)-7 TRANS Demand'!L629+'FR-16(7)(v)-8 TRANS Energy'!L629+'FR-16(7)(v)-9 TRANS Cust'!L629+'FR-16(7)(v)-11 DIST Demand'!L629+'FR-16(7)(v)-12 DIST Energy'!L629+'FR-16(7)(v)-13 DIST Cust'!L629-'FR-16(7)(v)-14 TOTAL CLASS'!L645</f>
        <v>0</v>
      </c>
      <c r="M629" s="1219">
        <f>'FR-16(7)(v)-3 PROD Demand'!M629+'FR-16(7)(v)-4 PROD Energy'!M629+'FR-16(7)(v)-5 PROD Cust'!M629+'FR-16(7)(v)-7 TRANS Demand'!M629+'FR-16(7)(v)-8 TRANS Energy'!M629+'FR-16(7)(v)-9 TRANS Cust'!M629+'FR-16(7)(v)-11 DIST Demand'!M629+'FR-16(7)(v)-12 DIST Energy'!M629+'FR-16(7)(v)-13 DIST Cust'!M629-'FR-16(7)(v)-14 TOTAL CLASS'!M645</f>
        <v>0</v>
      </c>
      <c r="N629" s="1219">
        <f>'FR-16(7)(v)-3 PROD Demand'!N629+'FR-16(7)(v)-4 PROD Energy'!N629+'FR-16(7)(v)-5 PROD Cust'!N629+'FR-16(7)(v)-7 TRANS Demand'!N629+'FR-16(7)(v)-8 TRANS Energy'!N629+'FR-16(7)(v)-9 TRANS Cust'!N629+'FR-16(7)(v)-11 DIST Demand'!N629+'FR-16(7)(v)-12 DIST Energy'!N629+'FR-16(7)(v)-13 DIST Cust'!N629-'FR-16(7)(v)-14 TOTAL CLASS'!N645</f>
        <v>0</v>
      </c>
      <c r="O629" s="1219">
        <f>'FR-16(7)(v)-3 PROD Demand'!O629+'FR-16(7)(v)-4 PROD Energy'!O629+'FR-16(7)(v)-5 PROD Cust'!O629+'FR-16(7)(v)-7 TRANS Demand'!O629+'FR-16(7)(v)-8 TRANS Energy'!O629+'FR-16(7)(v)-9 TRANS Cust'!O629+'FR-16(7)(v)-11 DIST Demand'!O629+'FR-16(7)(v)-12 DIST Energy'!O629+'FR-16(7)(v)-13 DIST Cust'!O629-'FR-16(7)(v)-14 TOTAL CLASS'!O645</f>
        <v>0</v>
      </c>
      <c r="P629" s="1219">
        <f>'FR-16(7)(v)-3 PROD Demand'!P629+'FR-16(7)(v)-4 PROD Energy'!P629+'FR-16(7)(v)-5 PROD Cust'!P629+'FR-16(7)(v)-7 TRANS Demand'!P629+'FR-16(7)(v)-8 TRANS Energy'!P629+'FR-16(7)(v)-9 TRANS Cust'!P629+'FR-16(7)(v)-11 DIST Demand'!P629+'FR-16(7)(v)-12 DIST Energy'!P629+'FR-16(7)(v)-13 DIST Cust'!P629-'FR-16(7)(v)-14 TOTAL CLASS'!P645</f>
        <v>0</v>
      </c>
      <c r="Q629" s="1219">
        <f>'FR-16(7)(v)-3 PROD Demand'!Q629+'FR-16(7)(v)-4 PROD Energy'!Q629+'FR-16(7)(v)-5 PROD Cust'!Q629+'FR-16(7)(v)-7 TRANS Demand'!Q629+'FR-16(7)(v)-8 TRANS Energy'!Q629+'FR-16(7)(v)-9 TRANS Cust'!Q629+'FR-16(7)(v)-11 DIST Demand'!Q629+'FR-16(7)(v)-12 DIST Energy'!Q629+'FR-16(7)(v)-13 DIST Cust'!Q629-'FR-16(7)(v)-14 TOTAL CLASS'!Q645</f>
        <v>0</v>
      </c>
      <c r="R629" s="1218">
        <f>SUM(G629:Q629)</f>
        <v>0</v>
      </c>
      <c r="S629" s="1218">
        <f>F629-R629</f>
        <v>0</v>
      </c>
    </row>
    <row r="630" spans="1:19" s="1221" customFormat="1">
      <c r="A630" s="1054">
        <v>17</v>
      </c>
      <c r="C630" s="1221" t="str">
        <f>'FR-16(7)(v)-1 Functional'!C630</f>
        <v>DIT ADJUSTMENT - S/L DEPRECIATION</v>
      </c>
      <c r="D630" s="1222" t="str">
        <f>'FR-16(7)(v)-1 Functional'!D630</f>
        <v>DE49</v>
      </c>
      <c r="E630" s="1656"/>
      <c r="F630" s="1219">
        <f>'FR-16(7)(v)-3 PROD Demand'!F630+'FR-16(7)(v)-4 PROD Energy'!F630+'FR-16(7)(v)-5 PROD Cust'!F630+'FR-16(7)(v)-7 TRANS Demand'!F630+'FR-16(7)(v)-8 TRANS Energy'!F630+'FR-16(7)(v)-9 TRANS Cust'!F630+'FR-16(7)(v)-11 DIST Demand'!F630+'FR-16(7)(v)-12 DIST Energy'!F630+'FR-16(7)(v)-13 DIST Cust'!F630-'FR-16(7)(v)-14 TOTAL CLASS'!F646</f>
        <v>0</v>
      </c>
      <c r="G630" s="1219">
        <f>'FR-16(7)(v)-3 PROD Demand'!G630+'FR-16(7)(v)-4 PROD Energy'!G630+'FR-16(7)(v)-5 PROD Cust'!G630+'FR-16(7)(v)-7 TRANS Demand'!G630+'FR-16(7)(v)-8 TRANS Energy'!G630+'FR-16(7)(v)-9 TRANS Cust'!G630+'FR-16(7)(v)-11 DIST Demand'!G630+'FR-16(7)(v)-12 DIST Energy'!G630+'FR-16(7)(v)-13 DIST Cust'!G630-'FR-16(7)(v)-14 TOTAL CLASS'!G646</f>
        <v>0</v>
      </c>
      <c r="H630" s="1219">
        <f>'FR-16(7)(v)-3 PROD Demand'!H630+'FR-16(7)(v)-4 PROD Energy'!H630+'FR-16(7)(v)-5 PROD Cust'!H630+'FR-16(7)(v)-7 TRANS Demand'!H630+'FR-16(7)(v)-8 TRANS Energy'!H630+'FR-16(7)(v)-9 TRANS Cust'!H630+'FR-16(7)(v)-11 DIST Demand'!H630+'FR-16(7)(v)-12 DIST Energy'!H630+'FR-16(7)(v)-13 DIST Cust'!H630-'FR-16(7)(v)-14 TOTAL CLASS'!H646</f>
        <v>0</v>
      </c>
      <c r="I630" s="1219">
        <f>'FR-16(7)(v)-3 PROD Demand'!I630+'FR-16(7)(v)-4 PROD Energy'!I630+'FR-16(7)(v)-5 PROD Cust'!I630+'FR-16(7)(v)-7 TRANS Demand'!I630+'FR-16(7)(v)-8 TRANS Energy'!I630+'FR-16(7)(v)-9 TRANS Cust'!I630+'FR-16(7)(v)-11 DIST Demand'!I630+'FR-16(7)(v)-12 DIST Energy'!I630+'FR-16(7)(v)-13 DIST Cust'!I630-'FR-16(7)(v)-14 TOTAL CLASS'!I646</f>
        <v>0</v>
      </c>
      <c r="J630" s="1219">
        <f>'FR-16(7)(v)-3 PROD Demand'!J630+'FR-16(7)(v)-4 PROD Energy'!J630+'FR-16(7)(v)-5 PROD Cust'!J630+'FR-16(7)(v)-7 TRANS Demand'!J630+'FR-16(7)(v)-8 TRANS Energy'!J630+'FR-16(7)(v)-9 TRANS Cust'!J630+'FR-16(7)(v)-11 DIST Demand'!J630+'FR-16(7)(v)-12 DIST Energy'!J630+'FR-16(7)(v)-13 DIST Cust'!J630-'FR-16(7)(v)-14 TOTAL CLASS'!J646</f>
        <v>0</v>
      </c>
      <c r="K630" s="1219">
        <f>'FR-16(7)(v)-3 PROD Demand'!K630+'FR-16(7)(v)-4 PROD Energy'!K630+'FR-16(7)(v)-5 PROD Cust'!K630+'FR-16(7)(v)-7 TRANS Demand'!K630+'FR-16(7)(v)-8 TRANS Energy'!K630+'FR-16(7)(v)-9 TRANS Cust'!K630+'FR-16(7)(v)-11 DIST Demand'!K630+'FR-16(7)(v)-12 DIST Energy'!K630+'FR-16(7)(v)-13 DIST Cust'!K630-'FR-16(7)(v)-14 TOTAL CLASS'!K646</f>
        <v>0</v>
      </c>
      <c r="L630" s="1219">
        <f>'FR-16(7)(v)-3 PROD Demand'!L630+'FR-16(7)(v)-4 PROD Energy'!L630+'FR-16(7)(v)-5 PROD Cust'!L630+'FR-16(7)(v)-7 TRANS Demand'!L630+'FR-16(7)(v)-8 TRANS Energy'!L630+'FR-16(7)(v)-9 TRANS Cust'!L630+'FR-16(7)(v)-11 DIST Demand'!L630+'FR-16(7)(v)-12 DIST Energy'!L630+'FR-16(7)(v)-13 DIST Cust'!L630-'FR-16(7)(v)-14 TOTAL CLASS'!L646</f>
        <v>0</v>
      </c>
      <c r="M630" s="1219">
        <f>'FR-16(7)(v)-3 PROD Demand'!M630+'FR-16(7)(v)-4 PROD Energy'!M630+'FR-16(7)(v)-5 PROD Cust'!M630+'FR-16(7)(v)-7 TRANS Demand'!M630+'FR-16(7)(v)-8 TRANS Energy'!M630+'FR-16(7)(v)-9 TRANS Cust'!M630+'FR-16(7)(v)-11 DIST Demand'!M630+'FR-16(7)(v)-12 DIST Energy'!M630+'FR-16(7)(v)-13 DIST Cust'!M630-'FR-16(7)(v)-14 TOTAL CLASS'!M646</f>
        <v>0</v>
      </c>
      <c r="N630" s="1219">
        <f>'FR-16(7)(v)-3 PROD Demand'!N630+'FR-16(7)(v)-4 PROD Energy'!N630+'FR-16(7)(v)-5 PROD Cust'!N630+'FR-16(7)(v)-7 TRANS Demand'!N630+'FR-16(7)(v)-8 TRANS Energy'!N630+'FR-16(7)(v)-9 TRANS Cust'!N630+'FR-16(7)(v)-11 DIST Demand'!N630+'FR-16(7)(v)-12 DIST Energy'!N630+'FR-16(7)(v)-13 DIST Cust'!N630-'FR-16(7)(v)-14 TOTAL CLASS'!N646</f>
        <v>0</v>
      </c>
      <c r="O630" s="1219">
        <f>'FR-16(7)(v)-3 PROD Demand'!O630+'FR-16(7)(v)-4 PROD Energy'!O630+'FR-16(7)(v)-5 PROD Cust'!O630+'FR-16(7)(v)-7 TRANS Demand'!O630+'FR-16(7)(v)-8 TRANS Energy'!O630+'FR-16(7)(v)-9 TRANS Cust'!O630+'FR-16(7)(v)-11 DIST Demand'!O630+'FR-16(7)(v)-12 DIST Energy'!O630+'FR-16(7)(v)-13 DIST Cust'!O630-'FR-16(7)(v)-14 TOTAL CLASS'!O646</f>
        <v>0</v>
      </c>
      <c r="P630" s="1219">
        <f>'FR-16(7)(v)-3 PROD Demand'!P630+'FR-16(7)(v)-4 PROD Energy'!P630+'FR-16(7)(v)-5 PROD Cust'!P630+'FR-16(7)(v)-7 TRANS Demand'!P630+'FR-16(7)(v)-8 TRANS Energy'!P630+'FR-16(7)(v)-9 TRANS Cust'!P630+'FR-16(7)(v)-11 DIST Demand'!P630+'FR-16(7)(v)-12 DIST Energy'!P630+'FR-16(7)(v)-13 DIST Cust'!P630-'FR-16(7)(v)-14 TOTAL CLASS'!P646</f>
        <v>0</v>
      </c>
      <c r="Q630" s="1219">
        <f>'FR-16(7)(v)-3 PROD Demand'!Q630+'FR-16(7)(v)-4 PROD Energy'!Q630+'FR-16(7)(v)-5 PROD Cust'!Q630+'FR-16(7)(v)-7 TRANS Demand'!Q630+'FR-16(7)(v)-8 TRANS Energy'!Q630+'FR-16(7)(v)-9 TRANS Cust'!Q630+'FR-16(7)(v)-11 DIST Demand'!Q630+'FR-16(7)(v)-12 DIST Energy'!Q630+'FR-16(7)(v)-13 DIST Cust'!Q630-'FR-16(7)(v)-14 TOTAL CLASS'!Q646</f>
        <v>0</v>
      </c>
      <c r="R630" s="1219">
        <f>SUM(G630:Q630)</f>
        <v>0</v>
      </c>
      <c r="S630" s="1219">
        <f>F630-R630</f>
        <v>0</v>
      </c>
    </row>
    <row r="631" spans="1:19" s="1221" customFormat="1">
      <c r="A631" s="1054">
        <v>18</v>
      </c>
      <c r="C631" s="1221" t="str">
        <f>'FR-16(7)(v)-1 Functional'!C631</f>
        <v>DIT ADJUSTMENT - ARAM</v>
      </c>
      <c r="D631" s="1222" t="str">
        <f>'FR-16(7)(v)-1 Functional'!D631</f>
        <v>K201</v>
      </c>
      <c r="E631" s="1656"/>
      <c r="F631" s="1219">
        <f>'FR-16(7)(v)-3 PROD Demand'!F631+'FR-16(7)(v)-4 PROD Energy'!F631+'FR-16(7)(v)-5 PROD Cust'!F631+'FR-16(7)(v)-7 TRANS Demand'!F631+'FR-16(7)(v)-8 TRANS Energy'!F631+'FR-16(7)(v)-9 TRANS Cust'!F631+'FR-16(7)(v)-11 DIST Demand'!F631+'FR-16(7)(v)-12 DIST Energy'!F631+'FR-16(7)(v)-13 DIST Cust'!F631-'FR-16(7)(v)-14 TOTAL CLASS'!F647</f>
        <v>-0.30898488452658057</v>
      </c>
      <c r="G631" s="1219">
        <f>'FR-16(7)(v)-3 PROD Demand'!G631+'FR-16(7)(v)-4 PROD Energy'!G631+'FR-16(7)(v)-5 PROD Cust'!G631+'FR-16(7)(v)-7 TRANS Demand'!G631+'FR-16(7)(v)-8 TRANS Energy'!G631+'FR-16(7)(v)-9 TRANS Cust'!G631+'FR-16(7)(v)-11 DIST Demand'!G631+'FR-16(7)(v)-12 DIST Energy'!G631+'FR-16(7)(v)-13 DIST Cust'!G631-'FR-16(7)(v)-14 TOTAL CLASS'!G647</f>
        <v>0</v>
      </c>
      <c r="H631" s="1219">
        <f>'FR-16(7)(v)-3 PROD Demand'!H631+'FR-16(7)(v)-4 PROD Energy'!H631+'FR-16(7)(v)-5 PROD Cust'!H631+'FR-16(7)(v)-7 TRANS Demand'!H631+'FR-16(7)(v)-8 TRANS Energy'!H631+'FR-16(7)(v)-9 TRANS Cust'!H631+'FR-16(7)(v)-11 DIST Demand'!H631+'FR-16(7)(v)-12 DIST Energy'!H631+'FR-16(7)(v)-13 DIST Cust'!H631-'FR-16(7)(v)-14 TOTAL CLASS'!H647</f>
        <v>0</v>
      </c>
      <c r="I631" s="1219">
        <f>'FR-16(7)(v)-3 PROD Demand'!I631+'FR-16(7)(v)-4 PROD Energy'!I631+'FR-16(7)(v)-5 PROD Cust'!I631+'FR-16(7)(v)-7 TRANS Demand'!I631+'FR-16(7)(v)-8 TRANS Energy'!I631+'FR-16(7)(v)-9 TRANS Cust'!I631+'FR-16(7)(v)-11 DIST Demand'!I631+'FR-16(7)(v)-12 DIST Energy'!I631+'FR-16(7)(v)-13 DIST Cust'!I631-'FR-16(7)(v)-14 TOTAL CLASS'!I647</f>
        <v>0</v>
      </c>
      <c r="J631" s="1219">
        <f>'FR-16(7)(v)-3 PROD Demand'!J631+'FR-16(7)(v)-4 PROD Energy'!J631+'FR-16(7)(v)-5 PROD Cust'!J631+'FR-16(7)(v)-7 TRANS Demand'!J631+'FR-16(7)(v)-8 TRANS Energy'!J631+'FR-16(7)(v)-9 TRANS Cust'!J631+'FR-16(7)(v)-11 DIST Demand'!J631+'FR-16(7)(v)-12 DIST Energy'!J631+'FR-16(7)(v)-13 DIST Cust'!J631-'FR-16(7)(v)-14 TOTAL CLASS'!J647</f>
        <v>0</v>
      </c>
      <c r="K631" s="1219">
        <f>'FR-16(7)(v)-3 PROD Demand'!K631+'FR-16(7)(v)-4 PROD Energy'!K631+'FR-16(7)(v)-5 PROD Cust'!K631+'FR-16(7)(v)-7 TRANS Demand'!K631+'FR-16(7)(v)-8 TRANS Energy'!K631+'FR-16(7)(v)-9 TRANS Cust'!K631+'FR-16(7)(v)-11 DIST Demand'!K631+'FR-16(7)(v)-12 DIST Energy'!K631+'FR-16(7)(v)-13 DIST Cust'!K631-'FR-16(7)(v)-14 TOTAL CLASS'!K647</f>
        <v>0</v>
      </c>
      <c r="L631" s="1219">
        <f>'FR-16(7)(v)-3 PROD Demand'!L631+'FR-16(7)(v)-4 PROD Energy'!L631+'FR-16(7)(v)-5 PROD Cust'!L631+'FR-16(7)(v)-7 TRANS Demand'!L631+'FR-16(7)(v)-8 TRANS Energy'!L631+'FR-16(7)(v)-9 TRANS Cust'!L631+'FR-16(7)(v)-11 DIST Demand'!L631+'FR-16(7)(v)-12 DIST Energy'!L631+'FR-16(7)(v)-13 DIST Cust'!L631-'FR-16(7)(v)-14 TOTAL CLASS'!L647</f>
        <v>0</v>
      </c>
      <c r="M631" s="1219">
        <f>'FR-16(7)(v)-3 PROD Demand'!M631+'FR-16(7)(v)-4 PROD Energy'!M631+'FR-16(7)(v)-5 PROD Cust'!M631+'FR-16(7)(v)-7 TRANS Demand'!M631+'FR-16(7)(v)-8 TRANS Energy'!M631+'FR-16(7)(v)-9 TRANS Cust'!M631+'FR-16(7)(v)-11 DIST Demand'!M631+'FR-16(7)(v)-12 DIST Energy'!M631+'FR-16(7)(v)-13 DIST Cust'!M631-'FR-16(7)(v)-14 TOTAL CLASS'!M647</f>
        <v>0</v>
      </c>
      <c r="N631" s="1219">
        <f>'FR-16(7)(v)-3 PROD Demand'!N631+'FR-16(7)(v)-4 PROD Energy'!N631+'FR-16(7)(v)-5 PROD Cust'!N631+'FR-16(7)(v)-7 TRANS Demand'!N631+'FR-16(7)(v)-8 TRANS Energy'!N631+'FR-16(7)(v)-9 TRANS Cust'!N631+'FR-16(7)(v)-11 DIST Demand'!N631+'FR-16(7)(v)-12 DIST Energy'!N631+'FR-16(7)(v)-13 DIST Cust'!N631-'FR-16(7)(v)-14 TOTAL CLASS'!N647</f>
        <v>0</v>
      </c>
      <c r="O631" s="1219">
        <f>'FR-16(7)(v)-3 PROD Demand'!O631+'FR-16(7)(v)-4 PROD Energy'!O631+'FR-16(7)(v)-5 PROD Cust'!O631+'FR-16(7)(v)-7 TRANS Demand'!O631+'FR-16(7)(v)-8 TRANS Energy'!O631+'FR-16(7)(v)-9 TRANS Cust'!O631+'FR-16(7)(v)-11 DIST Demand'!O631+'FR-16(7)(v)-12 DIST Energy'!O631+'FR-16(7)(v)-13 DIST Cust'!O631-'FR-16(7)(v)-14 TOTAL CLASS'!O647</f>
        <v>0</v>
      </c>
      <c r="P631" s="1219">
        <f>'FR-16(7)(v)-3 PROD Demand'!P631+'FR-16(7)(v)-4 PROD Energy'!P631+'FR-16(7)(v)-5 PROD Cust'!P631+'FR-16(7)(v)-7 TRANS Demand'!P631+'FR-16(7)(v)-8 TRANS Energy'!P631+'FR-16(7)(v)-9 TRANS Cust'!P631+'FR-16(7)(v)-11 DIST Demand'!P631+'FR-16(7)(v)-12 DIST Energy'!P631+'FR-16(7)(v)-13 DIST Cust'!P631-'FR-16(7)(v)-14 TOTAL CLASS'!P647</f>
        <v>0</v>
      </c>
      <c r="Q631" s="1219">
        <f>'FR-16(7)(v)-3 PROD Demand'!Q631+'FR-16(7)(v)-4 PROD Energy'!Q631+'FR-16(7)(v)-5 PROD Cust'!Q631+'FR-16(7)(v)-7 TRANS Demand'!Q631+'FR-16(7)(v)-8 TRANS Energy'!Q631+'FR-16(7)(v)-9 TRANS Cust'!Q631+'FR-16(7)(v)-11 DIST Demand'!Q631+'FR-16(7)(v)-12 DIST Energy'!Q631+'FR-16(7)(v)-13 DIST Cust'!Q631-'FR-16(7)(v)-14 TOTAL CLASS'!Q647</f>
        <v>0</v>
      </c>
      <c r="R631" s="1219">
        <f>SUM(G631:Q631)</f>
        <v>0</v>
      </c>
      <c r="S631" s="1219">
        <f>F631-R631</f>
        <v>-0.30898488452658057</v>
      </c>
    </row>
    <row r="632" spans="1:19" s="1221" customFormat="1">
      <c r="A632" s="1054">
        <v>19</v>
      </c>
      <c r="C632" s="103" t="str">
        <f>'FR-16(7)(v)-1 Functional'!C632</f>
        <v>DIT ADJUSTMENT - FLOW-THROUGH</v>
      </c>
      <c r="D632" s="1222" t="str">
        <f>'FR-16(7)(v)-1 Functional'!D632</f>
        <v>A357</v>
      </c>
      <c r="E632" s="1656"/>
      <c r="F632" s="1219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48</f>
        <v>0</v>
      </c>
      <c r="G632" s="1219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48</f>
        <v>0</v>
      </c>
      <c r="H632" s="1219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48</f>
        <v>0</v>
      </c>
      <c r="I632" s="1219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48</f>
        <v>0</v>
      </c>
      <c r="J632" s="1219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48</f>
        <v>0</v>
      </c>
      <c r="K632" s="1219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48</f>
        <v>0</v>
      </c>
      <c r="L632" s="1219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48</f>
        <v>0</v>
      </c>
      <c r="M632" s="1219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48</f>
        <v>0</v>
      </c>
      <c r="N632" s="1219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48</f>
        <v>0</v>
      </c>
      <c r="O632" s="1219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48</f>
        <v>0</v>
      </c>
      <c r="P632" s="1219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48</f>
        <v>0</v>
      </c>
      <c r="Q632" s="1219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48</f>
        <v>0</v>
      </c>
      <c r="R632" s="1219">
        <f>SUM(G632:Q632)</f>
        <v>0</v>
      </c>
      <c r="S632" s="1219">
        <f>F632-R632</f>
        <v>0</v>
      </c>
    </row>
    <row r="633" spans="1:19" s="1221" customFormat="1">
      <c r="A633" s="1054">
        <v>20</v>
      </c>
      <c r="C633" s="1221" t="str">
        <f>'FR-16(7)(v)-1 Functional'!C633</f>
        <v xml:space="preserve">  TOTAL FED DEF IT (410 &amp; 411)</v>
      </c>
      <c r="D633" s="1222"/>
      <c r="E633" s="1656"/>
      <c r="F633" s="83">
        <f>SUM(F628:F632)</f>
        <v>-225.30898488452658</v>
      </c>
      <c r="G633" s="83">
        <f>SUM(G628:G632)</f>
        <v>0</v>
      </c>
      <c r="H633" s="36">
        <f>SUM(H628:H632)</f>
        <v>0</v>
      </c>
      <c r="I633" s="36">
        <f>SUM(I628:I632)</f>
        <v>0</v>
      </c>
      <c r="J633" s="36">
        <f t="shared" ref="J633:P633" si="232">SUM(J628:J632)</f>
        <v>0</v>
      </c>
      <c r="K633" s="36">
        <f t="shared" si="232"/>
        <v>0</v>
      </c>
      <c r="L633" s="36">
        <f t="shared" si="232"/>
        <v>0</v>
      </c>
      <c r="M633" s="36">
        <f t="shared" si="232"/>
        <v>0</v>
      </c>
      <c r="N633" s="36">
        <f t="shared" si="232"/>
        <v>0</v>
      </c>
      <c r="O633" s="36">
        <f t="shared" si="232"/>
        <v>0</v>
      </c>
      <c r="P633" s="36">
        <f t="shared" si="232"/>
        <v>0</v>
      </c>
      <c r="Q633" s="36">
        <f>SUM($Q$628:$Q$632)</f>
        <v>0</v>
      </c>
      <c r="R633" s="36">
        <f>SUM(R628:R632)</f>
        <v>0</v>
      </c>
      <c r="S633" s="36">
        <f>SUM(S628:S632)</f>
        <v>-225.30898488452658</v>
      </c>
    </row>
    <row r="634" spans="1:19" s="1221" customFormat="1">
      <c r="A634" s="1054">
        <v>21</v>
      </c>
      <c r="D634" s="1222"/>
      <c r="E634" s="1656"/>
    </row>
    <row r="635" spans="1:19" s="1221" customFormat="1">
      <c r="A635" s="1054">
        <v>22</v>
      </c>
      <c r="B635" s="1221" t="s">
        <v>303</v>
      </c>
      <c r="D635" s="1222"/>
      <c r="E635" s="1656"/>
    </row>
    <row r="636" spans="1:19" s="1221" customFormat="1">
      <c r="A636" s="1054">
        <v>23</v>
      </c>
      <c r="C636" s="103" t="str">
        <f>'FR-16(7)(v)-1 Functional'!C636</f>
        <v>AMORTIZE ITC</v>
      </c>
      <c r="D636" s="1222" t="str">
        <f>'FR-16(7)(v)-1 Functional'!D636</f>
        <v>NP29</v>
      </c>
      <c r="E636" s="1656"/>
      <c r="F636" s="1219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52</f>
        <v>0</v>
      </c>
      <c r="G636" s="1219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52</f>
        <v>0</v>
      </c>
      <c r="H636" s="1219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52</f>
        <v>0</v>
      </c>
      <c r="I636" s="1219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52</f>
        <v>0</v>
      </c>
      <c r="J636" s="1219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52</f>
        <v>0</v>
      </c>
      <c r="K636" s="1219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52</f>
        <v>0</v>
      </c>
      <c r="L636" s="1219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52</f>
        <v>0</v>
      </c>
      <c r="M636" s="1219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52</f>
        <v>0</v>
      </c>
      <c r="N636" s="1219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52</f>
        <v>0</v>
      </c>
      <c r="O636" s="1219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52</f>
        <v>0</v>
      </c>
      <c r="P636" s="1219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52</f>
        <v>0</v>
      </c>
      <c r="Q636" s="1219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52</f>
        <v>0</v>
      </c>
      <c r="R636" s="211">
        <f>SUM(G636:Q636)</f>
        <v>0</v>
      </c>
      <c r="S636" s="211">
        <f>F636-R636</f>
        <v>0</v>
      </c>
    </row>
    <row r="637" spans="1:19" s="1221" customFormat="1">
      <c r="A637" s="1054">
        <v>24</v>
      </c>
      <c r="C637" s="1221" t="str">
        <f>'FR-16(7)(v)-1 Functional'!C637</f>
        <v xml:space="preserve">  TOTAL AMORTIZED ITC</v>
      </c>
      <c r="D637" s="1222"/>
      <c r="E637" s="1656"/>
      <c r="F637" s="83">
        <f>SUM(F636:F636)</f>
        <v>0</v>
      </c>
      <c r="G637" s="83">
        <f>SUM(G636:G636)</f>
        <v>0</v>
      </c>
      <c r="H637" s="36">
        <f>SUM(H636:H636)</f>
        <v>0</v>
      </c>
      <c r="I637" s="36">
        <f>SUM(I636:I636)</f>
        <v>0</v>
      </c>
      <c r="J637" s="36">
        <f t="shared" ref="J637:P637" si="233">SUM(J636:J636)</f>
        <v>0</v>
      </c>
      <c r="K637" s="36">
        <f t="shared" si="233"/>
        <v>0</v>
      </c>
      <c r="L637" s="36">
        <f t="shared" si="233"/>
        <v>0</v>
      </c>
      <c r="M637" s="36">
        <f t="shared" si="233"/>
        <v>0</v>
      </c>
      <c r="N637" s="36">
        <f t="shared" si="233"/>
        <v>0</v>
      </c>
      <c r="O637" s="36">
        <f t="shared" si="233"/>
        <v>0</v>
      </c>
      <c r="P637" s="36">
        <f t="shared" si="233"/>
        <v>0</v>
      </c>
      <c r="Q637" s="36">
        <f>SUM($Q$636:$Q$636)</f>
        <v>0</v>
      </c>
      <c r="R637" s="36">
        <f>SUM(R636:R636)</f>
        <v>0</v>
      </c>
      <c r="S637" s="36">
        <f>SUM(S636:S636)</f>
        <v>0</v>
      </c>
    </row>
    <row r="638" spans="1:19" s="1221" customFormat="1">
      <c r="A638" s="1054">
        <v>25</v>
      </c>
      <c r="D638" s="1222"/>
      <c r="E638" s="1656"/>
      <c r="F638" s="211"/>
      <c r="G638" s="211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102"/>
    </row>
    <row r="639" spans="1:19" s="1221" customFormat="1" ht="15.75">
      <c r="A639" s="1054">
        <v>26</v>
      </c>
      <c r="B639" s="1221" t="s">
        <v>719</v>
      </c>
      <c r="D639" s="1707"/>
      <c r="E639" s="1705"/>
      <c r="F639" s="211"/>
      <c r="G639" s="211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102"/>
    </row>
    <row r="640" spans="1:19" s="1221" customFormat="1">
      <c r="A640" s="1054">
        <v>27</v>
      </c>
      <c r="C640" s="1221" t="str">
        <f>'FR-16(7)(v)-1 Functional'!C640</f>
        <v>FUEL TAX CREDIT</v>
      </c>
      <c r="D640" s="1222" t="s">
        <v>222</v>
      </c>
      <c r="F640" s="1219">
        <f>'FR-16(7)(v)-3 PROD Demand'!F640+'FR-16(7)(v)-4 PROD Energy'!F640+'FR-16(7)(v)-5 PROD Cust'!F640+'FR-16(7)(v)-7 TRANS Demand'!F640+'FR-16(7)(v)-8 TRANS Energy'!F640+'FR-16(7)(v)-9 TRANS Cust'!F640+'FR-16(7)(v)-11 DIST Demand'!F640+'FR-16(7)(v)-12 DIST Energy'!F640+'FR-16(7)(v)-13 DIST Cust'!F640-'FR-16(7)(v)-14 TOTAL CLASS'!F656</f>
        <v>0</v>
      </c>
      <c r="G640" s="1219">
        <f>'FR-16(7)(v)-3 PROD Demand'!G640+'FR-16(7)(v)-4 PROD Energy'!G640+'FR-16(7)(v)-5 PROD Cust'!G640+'FR-16(7)(v)-7 TRANS Demand'!G640+'FR-16(7)(v)-8 TRANS Energy'!G640+'FR-16(7)(v)-9 TRANS Cust'!G640+'FR-16(7)(v)-11 DIST Demand'!G640+'FR-16(7)(v)-12 DIST Energy'!G640+'FR-16(7)(v)-13 DIST Cust'!G640-'FR-16(7)(v)-14 TOTAL CLASS'!G656</f>
        <v>0</v>
      </c>
      <c r="H640" s="1219">
        <f>'FR-16(7)(v)-3 PROD Demand'!H640+'FR-16(7)(v)-4 PROD Energy'!H640+'FR-16(7)(v)-5 PROD Cust'!H640+'FR-16(7)(v)-7 TRANS Demand'!H640+'FR-16(7)(v)-8 TRANS Energy'!H640+'FR-16(7)(v)-9 TRANS Cust'!H640+'FR-16(7)(v)-11 DIST Demand'!H640+'FR-16(7)(v)-12 DIST Energy'!H640+'FR-16(7)(v)-13 DIST Cust'!H640-'FR-16(7)(v)-14 TOTAL CLASS'!H656</f>
        <v>0</v>
      </c>
      <c r="I640" s="1219">
        <f>'FR-16(7)(v)-3 PROD Demand'!I640+'FR-16(7)(v)-4 PROD Energy'!I640+'FR-16(7)(v)-5 PROD Cust'!I640+'FR-16(7)(v)-7 TRANS Demand'!I640+'FR-16(7)(v)-8 TRANS Energy'!I640+'FR-16(7)(v)-9 TRANS Cust'!I640+'FR-16(7)(v)-11 DIST Demand'!I640+'FR-16(7)(v)-12 DIST Energy'!I640+'FR-16(7)(v)-13 DIST Cust'!I640-'FR-16(7)(v)-14 TOTAL CLASS'!I656</f>
        <v>0</v>
      </c>
      <c r="J640" s="1219">
        <f>'FR-16(7)(v)-3 PROD Demand'!J640+'FR-16(7)(v)-4 PROD Energy'!J640+'FR-16(7)(v)-5 PROD Cust'!J640+'FR-16(7)(v)-7 TRANS Demand'!J640+'FR-16(7)(v)-8 TRANS Energy'!J640+'FR-16(7)(v)-9 TRANS Cust'!J640+'FR-16(7)(v)-11 DIST Demand'!J640+'FR-16(7)(v)-12 DIST Energy'!J640+'FR-16(7)(v)-13 DIST Cust'!J640-'FR-16(7)(v)-14 TOTAL CLASS'!J656</f>
        <v>0</v>
      </c>
      <c r="K640" s="1219">
        <f>'FR-16(7)(v)-3 PROD Demand'!K640+'FR-16(7)(v)-4 PROD Energy'!K640+'FR-16(7)(v)-5 PROD Cust'!K640+'FR-16(7)(v)-7 TRANS Demand'!K640+'FR-16(7)(v)-8 TRANS Energy'!K640+'FR-16(7)(v)-9 TRANS Cust'!K640+'FR-16(7)(v)-11 DIST Demand'!K640+'FR-16(7)(v)-12 DIST Energy'!K640+'FR-16(7)(v)-13 DIST Cust'!K640-'FR-16(7)(v)-14 TOTAL CLASS'!K656</f>
        <v>0</v>
      </c>
      <c r="L640" s="1219">
        <f>'FR-16(7)(v)-3 PROD Demand'!L640+'FR-16(7)(v)-4 PROD Energy'!L640+'FR-16(7)(v)-5 PROD Cust'!L640+'FR-16(7)(v)-7 TRANS Demand'!L640+'FR-16(7)(v)-8 TRANS Energy'!L640+'FR-16(7)(v)-9 TRANS Cust'!L640+'FR-16(7)(v)-11 DIST Demand'!L640+'FR-16(7)(v)-12 DIST Energy'!L640+'FR-16(7)(v)-13 DIST Cust'!L640-'FR-16(7)(v)-14 TOTAL CLASS'!L656</f>
        <v>0</v>
      </c>
      <c r="M640" s="1219">
        <f>'FR-16(7)(v)-3 PROD Demand'!M640+'FR-16(7)(v)-4 PROD Energy'!M640+'FR-16(7)(v)-5 PROD Cust'!M640+'FR-16(7)(v)-7 TRANS Demand'!M640+'FR-16(7)(v)-8 TRANS Energy'!M640+'FR-16(7)(v)-9 TRANS Cust'!M640+'FR-16(7)(v)-11 DIST Demand'!M640+'FR-16(7)(v)-12 DIST Energy'!M640+'FR-16(7)(v)-13 DIST Cust'!M640-'FR-16(7)(v)-14 TOTAL CLASS'!M656</f>
        <v>0</v>
      </c>
      <c r="N640" s="1219">
        <f>'FR-16(7)(v)-3 PROD Demand'!N640+'FR-16(7)(v)-4 PROD Energy'!N640+'FR-16(7)(v)-5 PROD Cust'!N640+'FR-16(7)(v)-7 TRANS Demand'!N640+'FR-16(7)(v)-8 TRANS Energy'!N640+'FR-16(7)(v)-9 TRANS Cust'!N640+'FR-16(7)(v)-11 DIST Demand'!N640+'FR-16(7)(v)-12 DIST Energy'!N640+'FR-16(7)(v)-13 DIST Cust'!N640-'FR-16(7)(v)-14 TOTAL CLASS'!N656</f>
        <v>0</v>
      </c>
      <c r="O640" s="1219">
        <f>'FR-16(7)(v)-3 PROD Demand'!O640+'FR-16(7)(v)-4 PROD Energy'!O640+'FR-16(7)(v)-5 PROD Cust'!O640+'FR-16(7)(v)-7 TRANS Demand'!O640+'FR-16(7)(v)-8 TRANS Energy'!O640+'FR-16(7)(v)-9 TRANS Cust'!O640+'FR-16(7)(v)-11 DIST Demand'!O640+'FR-16(7)(v)-12 DIST Energy'!O640+'FR-16(7)(v)-13 DIST Cust'!O640-'FR-16(7)(v)-14 TOTAL CLASS'!O656</f>
        <v>0</v>
      </c>
      <c r="P640" s="1219">
        <f>'FR-16(7)(v)-3 PROD Demand'!P640+'FR-16(7)(v)-4 PROD Energy'!P640+'FR-16(7)(v)-5 PROD Cust'!P640+'FR-16(7)(v)-7 TRANS Demand'!P640+'FR-16(7)(v)-8 TRANS Energy'!P640+'FR-16(7)(v)-9 TRANS Cust'!P640+'FR-16(7)(v)-11 DIST Demand'!P640+'FR-16(7)(v)-12 DIST Energy'!P640+'FR-16(7)(v)-13 DIST Cust'!P640-'FR-16(7)(v)-14 TOTAL CLASS'!P656</f>
        <v>0</v>
      </c>
      <c r="Q640" s="1219">
        <f>'FR-16(7)(v)-3 PROD Demand'!Q640+'FR-16(7)(v)-4 PROD Energy'!Q640+'FR-16(7)(v)-5 PROD Cust'!Q640+'FR-16(7)(v)-7 TRANS Demand'!Q640+'FR-16(7)(v)-8 TRANS Energy'!Q640+'FR-16(7)(v)-9 TRANS Cust'!Q640+'FR-16(7)(v)-11 DIST Demand'!Q640+'FR-16(7)(v)-12 DIST Energy'!Q640+'FR-16(7)(v)-13 DIST Cust'!Q640-'FR-16(7)(v)-14 TOTAL CLASS'!Q656</f>
        <v>0</v>
      </c>
      <c r="R640" s="211">
        <f>SUM(G640:Q640)</f>
        <v>0</v>
      </c>
      <c r="S640" s="211">
        <f>F640-R640</f>
        <v>0</v>
      </c>
    </row>
    <row r="641" spans="1:19" s="1221" customFormat="1">
      <c r="A641" s="1054">
        <v>28</v>
      </c>
      <c r="C641" s="1221" t="str">
        <f>'FR-16(7)(v)-1 Functional'!C641</f>
        <v>R&amp;D CREDIT - SECTION 41</v>
      </c>
      <c r="D641" s="1222" t="s">
        <v>636</v>
      </c>
      <c r="F641" s="1219">
        <f>'FR-16(7)(v)-3 PROD Demand'!F641+'FR-16(7)(v)-4 PROD Energy'!F641+'FR-16(7)(v)-5 PROD Cust'!F641+'FR-16(7)(v)-7 TRANS Demand'!F641+'FR-16(7)(v)-8 TRANS Energy'!F641+'FR-16(7)(v)-9 TRANS Cust'!F641+'FR-16(7)(v)-11 DIST Demand'!F641+'FR-16(7)(v)-12 DIST Energy'!F641+'FR-16(7)(v)-13 DIST Cust'!F641-'FR-16(7)(v)-14 TOTAL CLASS'!F657</f>
        <v>0</v>
      </c>
      <c r="G641" s="1219">
        <f>'FR-16(7)(v)-3 PROD Demand'!G641+'FR-16(7)(v)-4 PROD Energy'!G641+'FR-16(7)(v)-5 PROD Cust'!G641+'FR-16(7)(v)-7 TRANS Demand'!G641+'FR-16(7)(v)-8 TRANS Energy'!G641+'FR-16(7)(v)-9 TRANS Cust'!G641+'FR-16(7)(v)-11 DIST Demand'!G641+'FR-16(7)(v)-12 DIST Energy'!G641+'FR-16(7)(v)-13 DIST Cust'!G641-'FR-16(7)(v)-14 TOTAL CLASS'!G657</f>
        <v>0</v>
      </c>
      <c r="H641" s="1219">
        <f>'FR-16(7)(v)-3 PROD Demand'!H641+'FR-16(7)(v)-4 PROD Energy'!H641+'FR-16(7)(v)-5 PROD Cust'!H641+'FR-16(7)(v)-7 TRANS Demand'!H641+'FR-16(7)(v)-8 TRANS Energy'!H641+'FR-16(7)(v)-9 TRANS Cust'!H641+'FR-16(7)(v)-11 DIST Demand'!H641+'FR-16(7)(v)-12 DIST Energy'!H641+'FR-16(7)(v)-13 DIST Cust'!H641-'FR-16(7)(v)-14 TOTAL CLASS'!H657</f>
        <v>0</v>
      </c>
      <c r="I641" s="1219">
        <f>'FR-16(7)(v)-3 PROD Demand'!I641+'FR-16(7)(v)-4 PROD Energy'!I641+'FR-16(7)(v)-5 PROD Cust'!I641+'FR-16(7)(v)-7 TRANS Demand'!I641+'FR-16(7)(v)-8 TRANS Energy'!I641+'FR-16(7)(v)-9 TRANS Cust'!I641+'FR-16(7)(v)-11 DIST Demand'!I641+'FR-16(7)(v)-12 DIST Energy'!I641+'FR-16(7)(v)-13 DIST Cust'!I641-'FR-16(7)(v)-14 TOTAL CLASS'!I657</f>
        <v>0</v>
      </c>
      <c r="J641" s="1219">
        <f>'FR-16(7)(v)-3 PROD Demand'!J641+'FR-16(7)(v)-4 PROD Energy'!J641+'FR-16(7)(v)-5 PROD Cust'!J641+'FR-16(7)(v)-7 TRANS Demand'!J641+'FR-16(7)(v)-8 TRANS Energy'!J641+'FR-16(7)(v)-9 TRANS Cust'!J641+'FR-16(7)(v)-11 DIST Demand'!J641+'FR-16(7)(v)-12 DIST Energy'!J641+'FR-16(7)(v)-13 DIST Cust'!J641-'FR-16(7)(v)-14 TOTAL CLASS'!J657</f>
        <v>0</v>
      </c>
      <c r="K641" s="1219">
        <f>'FR-16(7)(v)-3 PROD Demand'!K641+'FR-16(7)(v)-4 PROD Energy'!K641+'FR-16(7)(v)-5 PROD Cust'!K641+'FR-16(7)(v)-7 TRANS Demand'!K641+'FR-16(7)(v)-8 TRANS Energy'!K641+'FR-16(7)(v)-9 TRANS Cust'!K641+'FR-16(7)(v)-11 DIST Demand'!K641+'FR-16(7)(v)-12 DIST Energy'!K641+'FR-16(7)(v)-13 DIST Cust'!K641-'FR-16(7)(v)-14 TOTAL CLASS'!K657</f>
        <v>0</v>
      </c>
      <c r="L641" s="1219">
        <f>'FR-16(7)(v)-3 PROD Demand'!L641+'FR-16(7)(v)-4 PROD Energy'!L641+'FR-16(7)(v)-5 PROD Cust'!L641+'FR-16(7)(v)-7 TRANS Demand'!L641+'FR-16(7)(v)-8 TRANS Energy'!L641+'FR-16(7)(v)-9 TRANS Cust'!L641+'FR-16(7)(v)-11 DIST Demand'!L641+'FR-16(7)(v)-12 DIST Energy'!L641+'FR-16(7)(v)-13 DIST Cust'!L641-'FR-16(7)(v)-14 TOTAL CLASS'!L657</f>
        <v>0</v>
      </c>
      <c r="M641" s="1219">
        <f>'FR-16(7)(v)-3 PROD Demand'!M641+'FR-16(7)(v)-4 PROD Energy'!M641+'FR-16(7)(v)-5 PROD Cust'!M641+'FR-16(7)(v)-7 TRANS Demand'!M641+'FR-16(7)(v)-8 TRANS Energy'!M641+'FR-16(7)(v)-9 TRANS Cust'!M641+'FR-16(7)(v)-11 DIST Demand'!M641+'FR-16(7)(v)-12 DIST Energy'!M641+'FR-16(7)(v)-13 DIST Cust'!M641-'FR-16(7)(v)-14 TOTAL CLASS'!M657</f>
        <v>0</v>
      </c>
      <c r="N641" s="1219">
        <f>'FR-16(7)(v)-3 PROD Demand'!N641+'FR-16(7)(v)-4 PROD Energy'!N641+'FR-16(7)(v)-5 PROD Cust'!N641+'FR-16(7)(v)-7 TRANS Demand'!N641+'FR-16(7)(v)-8 TRANS Energy'!N641+'FR-16(7)(v)-9 TRANS Cust'!N641+'FR-16(7)(v)-11 DIST Demand'!N641+'FR-16(7)(v)-12 DIST Energy'!N641+'FR-16(7)(v)-13 DIST Cust'!N641-'FR-16(7)(v)-14 TOTAL CLASS'!N657</f>
        <v>0</v>
      </c>
      <c r="O641" s="1219">
        <f>'FR-16(7)(v)-3 PROD Demand'!O641+'FR-16(7)(v)-4 PROD Energy'!O641+'FR-16(7)(v)-5 PROD Cust'!O641+'FR-16(7)(v)-7 TRANS Demand'!O641+'FR-16(7)(v)-8 TRANS Energy'!O641+'FR-16(7)(v)-9 TRANS Cust'!O641+'FR-16(7)(v)-11 DIST Demand'!O641+'FR-16(7)(v)-12 DIST Energy'!O641+'FR-16(7)(v)-13 DIST Cust'!O641-'FR-16(7)(v)-14 TOTAL CLASS'!O657</f>
        <v>0</v>
      </c>
      <c r="P641" s="1219">
        <f>'FR-16(7)(v)-3 PROD Demand'!P641+'FR-16(7)(v)-4 PROD Energy'!P641+'FR-16(7)(v)-5 PROD Cust'!P641+'FR-16(7)(v)-7 TRANS Demand'!P641+'FR-16(7)(v)-8 TRANS Energy'!P641+'FR-16(7)(v)-9 TRANS Cust'!P641+'FR-16(7)(v)-11 DIST Demand'!P641+'FR-16(7)(v)-12 DIST Energy'!P641+'FR-16(7)(v)-13 DIST Cust'!P641-'FR-16(7)(v)-14 TOTAL CLASS'!P657</f>
        <v>0</v>
      </c>
      <c r="Q641" s="1219">
        <f>'FR-16(7)(v)-3 PROD Demand'!Q641+'FR-16(7)(v)-4 PROD Energy'!Q641+'FR-16(7)(v)-5 PROD Cust'!Q641+'FR-16(7)(v)-7 TRANS Demand'!Q641+'FR-16(7)(v)-8 TRANS Energy'!Q641+'FR-16(7)(v)-9 TRANS Cust'!Q641+'FR-16(7)(v)-11 DIST Demand'!Q641+'FR-16(7)(v)-12 DIST Energy'!Q641+'FR-16(7)(v)-13 DIST Cust'!Q641-'FR-16(7)(v)-14 TOTAL CLASS'!Q657</f>
        <v>0</v>
      </c>
      <c r="R641" s="211">
        <f>SUM(G641:Q641)</f>
        <v>0</v>
      </c>
      <c r="S641" s="211">
        <f>F641-R641</f>
        <v>0</v>
      </c>
    </row>
    <row r="642" spans="1:19" s="1221" customFormat="1" ht="15.75">
      <c r="A642" s="1054">
        <v>29</v>
      </c>
      <c r="C642" s="1512" t="s">
        <v>720</v>
      </c>
      <c r="D642" s="1707"/>
      <c r="E642" s="1705"/>
      <c r="F642" s="83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234">SUM(J640:J641)</f>
        <v>0</v>
      </c>
      <c r="K642" s="83">
        <f t="shared" si="234"/>
        <v>0</v>
      </c>
      <c r="L642" s="83">
        <f t="shared" si="234"/>
        <v>0</v>
      </c>
      <c r="M642" s="83">
        <f t="shared" si="234"/>
        <v>0</v>
      </c>
      <c r="N642" s="83">
        <f t="shared" si="234"/>
        <v>0</v>
      </c>
      <c r="O642" s="83">
        <f t="shared" si="234"/>
        <v>0</v>
      </c>
      <c r="P642" s="83">
        <f t="shared" si="234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s="1221" customFormat="1" ht="15.75">
      <c r="A643" s="1054">
        <v>30</v>
      </c>
      <c r="B643" s="1706"/>
      <c r="C643" s="1706"/>
      <c r="D643" s="1707"/>
      <c r="E643" s="1705"/>
      <c r="F643" s="211"/>
      <c r="G643" s="211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s="1221" customFormat="1" ht="15.75">
      <c r="A644" s="1054">
        <v>31</v>
      </c>
      <c r="B644" s="1221" t="s">
        <v>38</v>
      </c>
      <c r="C644" s="1706"/>
      <c r="D644" s="1707"/>
      <c r="E644" s="1705"/>
      <c r="F644" s="211"/>
      <c r="G644" s="211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 s="1221" customFormat="1">
      <c r="A645" s="1054">
        <v>32</v>
      </c>
      <c r="C645" s="1221" t="str">
        <f>'FR-16(7)(v)-1 Functional'!C645</f>
        <v>TOTAL FED DEF IT (410 &amp; 411)</v>
      </c>
      <c r="D645" s="1222"/>
      <c r="E645" s="1656"/>
      <c r="F645" s="1219">
        <f>F633</f>
        <v>-225.30898488452658</v>
      </c>
      <c r="G645" s="1219">
        <f>G633</f>
        <v>0</v>
      </c>
      <c r="H645" s="1219">
        <f>H633</f>
        <v>0</v>
      </c>
      <c r="I645" s="1219">
        <f>I633</f>
        <v>0</v>
      </c>
      <c r="J645" s="1219">
        <f t="shared" ref="J645:P645" si="235">J633</f>
        <v>0</v>
      </c>
      <c r="K645" s="1219">
        <f t="shared" si="235"/>
        <v>0</v>
      </c>
      <c r="L645" s="1219">
        <f t="shared" si="235"/>
        <v>0</v>
      </c>
      <c r="M645" s="1219">
        <f t="shared" si="235"/>
        <v>0</v>
      </c>
      <c r="N645" s="1219">
        <f t="shared" si="235"/>
        <v>0</v>
      </c>
      <c r="O645" s="1219">
        <f t="shared" si="235"/>
        <v>0</v>
      </c>
      <c r="P645" s="1219">
        <f t="shared" si="235"/>
        <v>0</v>
      </c>
      <c r="Q645" s="1219">
        <f>$Q$633</f>
        <v>0</v>
      </c>
      <c r="R645" s="1219">
        <f>R633</f>
        <v>0</v>
      </c>
      <c r="S645" s="1219">
        <f>S633</f>
        <v>-225.30898488452658</v>
      </c>
    </row>
    <row r="646" spans="1:19" s="1221" customFormat="1">
      <c r="A646" s="1054">
        <v>33</v>
      </c>
      <c r="C646" s="103" t="str">
        <f>'FR-16(7)(v)-1 Functional'!C646</f>
        <v>TOTAL AMORTIZED ITC &amp; OTHER FEDERAL TAX CREDITS</v>
      </c>
      <c r="D646" s="1222"/>
      <c r="E646" s="1656"/>
      <c r="F646" s="1219">
        <f>-F637-F642</f>
        <v>0</v>
      </c>
      <c r="G646" s="1219">
        <f t="shared" ref="G646:S646" si="236">-G637-G642</f>
        <v>0</v>
      </c>
      <c r="H646" s="1219">
        <f t="shared" si="236"/>
        <v>0</v>
      </c>
      <c r="I646" s="1219">
        <f t="shared" si="236"/>
        <v>0</v>
      </c>
      <c r="J646" s="1219">
        <f t="shared" si="236"/>
        <v>0</v>
      </c>
      <c r="K646" s="1219">
        <f t="shared" si="236"/>
        <v>0</v>
      </c>
      <c r="L646" s="1219">
        <f t="shared" si="236"/>
        <v>0</v>
      </c>
      <c r="M646" s="1219">
        <f t="shared" si="236"/>
        <v>0</v>
      </c>
      <c r="N646" s="1219">
        <f t="shared" si="236"/>
        <v>0</v>
      </c>
      <c r="O646" s="1219">
        <f t="shared" si="236"/>
        <v>0</v>
      </c>
      <c r="P646" s="1219">
        <f t="shared" si="236"/>
        <v>0</v>
      </c>
      <c r="Q646" s="1219">
        <f t="shared" si="236"/>
        <v>0</v>
      </c>
      <c r="R646" s="1219">
        <f t="shared" si="236"/>
        <v>0</v>
      </c>
      <c r="S646" s="1219">
        <f t="shared" si="236"/>
        <v>0</v>
      </c>
    </row>
    <row r="647" spans="1:19" s="1221" customFormat="1">
      <c r="A647" s="1054">
        <v>34</v>
      </c>
      <c r="C647" s="1221" t="str">
        <f>'FR-16(7)(v)-1 Functional'!C647</f>
        <v xml:space="preserve">  TOTAL FEDERAL TAX ADJUSTMENTS</v>
      </c>
      <c r="D647" s="1222"/>
      <c r="E647" s="1656"/>
      <c r="F647" s="83">
        <f>SUM(F645:F646)</f>
        <v>-225.30898488452658</v>
      </c>
      <c r="G647" s="83">
        <f>SUM(G645:G646)</f>
        <v>0</v>
      </c>
      <c r="H647" s="36">
        <f>SUM(H645:H646)</f>
        <v>0</v>
      </c>
      <c r="I647" s="36">
        <f>SUM(I645:I646)</f>
        <v>0</v>
      </c>
      <c r="J647" s="36">
        <f t="shared" ref="J647:P647" si="237">SUM(J645:J646)</f>
        <v>0</v>
      </c>
      <c r="K647" s="36">
        <f t="shared" si="237"/>
        <v>0</v>
      </c>
      <c r="L647" s="36">
        <f t="shared" si="237"/>
        <v>0</v>
      </c>
      <c r="M647" s="36">
        <f t="shared" si="237"/>
        <v>0</v>
      </c>
      <c r="N647" s="36">
        <f t="shared" si="237"/>
        <v>0</v>
      </c>
      <c r="O647" s="36">
        <f t="shared" si="237"/>
        <v>0</v>
      </c>
      <c r="P647" s="36">
        <f t="shared" si="237"/>
        <v>0</v>
      </c>
      <c r="Q647" s="36">
        <f>SUM($Q$645:$Q$646)</f>
        <v>0</v>
      </c>
      <c r="R647" s="36">
        <f>SUM(R645:R646)</f>
        <v>0</v>
      </c>
      <c r="S647" s="36">
        <f>SUM(S645:S646)</f>
        <v>-225.30898488452658</v>
      </c>
    </row>
    <row r="648" spans="1:19" s="1221" customFormat="1">
      <c r="A648" s="1054">
        <v>35</v>
      </c>
      <c r="D648" s="1222"/>
      <c r="E648" s="1656"/>
    </row>
    <row r="649" spans="1:19" s="1221" customFormat="1">
      <c r="A649" s="1054">
        <v>36</v>
      </c>
      <c r="B649" s="1221" t="s">
        <v>69</v>
      </c>
      <c r="D649" s="1222"/>
      <c r="E649" s="1656"/>
    </row>
    <row r="650" spans="1:19" s="1221" customFormat="1">
      <c r="A650" s="1054">
        <v>37</v>
      </c>
      <c r="C650" s="1221" t="s">
        <v>610</v>
      </c>
      <c r="D650" s="1222"/>
      <c r="E650" s="1656"/>
      <c r="F650" s="1219">
        <f>F417</f>
        <v>2</v>
      </c>
      <c r="G650" s="1219">
        <f>G417</f>
        <v>0</v>
      </c>
      <c r="H650" s="1219">
        <f>H417</f>
        <v>0</v>
      </c>
      <c r="I650" s="1219">
        <f>I417</f>
        <v>0</v>
      </c>
      <c r="J650" s="1219">
        <f t="shared" ref="J650:P650" si="238">J417</f>
        <v>0</v>
      </c>
      <c r="K650" s="1219">
        <f t="shared" si="238"/>
        <v>0</v>
      </c>
      <c r="L650" s="1219">
        <f t="shared" si="238"/>
        <v>0</v>
      </c>
      <c r="M650" s="1219">
        <f t="shared" si="238"/>
        <v>0</v>
      </c>
      <c r="N650" s="1219">
        <f t="shared" si="238"/>
        <v>0</v>
      </c>
      <c r="O650" s="1219">
        <f t="shared" si="238"/>
        <v>0</v>
      </c>
      <c r="P650" s="1219">
        <f t="shared" si="238"/>
        <v>0</v>
      </c>
      <c r="Q650" s="1219">
        <f>Q417</f>
        <v>0</v>
      </c>
      <c r="R650" s="1219">
        <f>R417</f>
        <v>0</v>
      </c>
      <c r="S650" s="1219">
        <f>F650-R650</f>
        <v>2</v>
      </c>
    </row>
    <row r="651" spans="1:19" s="1221" customFormat="1">
      <c r="A651" s="1054">
        <v>38</v>
      </c>
      <c r="C651" s="1221" t="str">
        <f>'FR-16(7)(v)-1 Functional'!C651</f>
        <v>NET DEDUCTIONS AND ADDITIONS</v>
      </c>
      <c r="D651" s="1222"/>
      <c r="E651" s="1656"/>
      <c r="F651" s="1219">
        <f>-F625</f>
        <v>0</v>
      </c>
      <c r="G651" s="1219">
        <f>-G625</f>
        <v>0</v>
      </c>
      <c r="H651" s="1219">
        <f>-H625</f>
        <v>0</v>
      </c>
      <c r="I651" s="1219">
        <f>-I625</f>
        <v>0</v>
      </c>
      <c r="J651" s="1219">
        <f t="shared" ref="J651:P651" si="239">-J625</f>
        <v>0</v>
      </c>
      <c r="K651" s="1219">
        <f t="shared" si="239"/>
        <v>0</v>
      </c>
      <c r="L651" s="1219">
        <f t="shared" si="239"/>
        <v>0</v>
      </c>
      <c r="M651" s="1219">
        <f t="shared" si="239"/>
        <v>0</v>
      </c>
      <c r="N651" s="1219">
        <f t="shared" si="239"/>
        <v>0</v>
      </c>
      <c r="O651" s="1219">
        <f t="shared" si="239"/>
        <v>0</v>
      </c>
      <c r="P651" s="1219">
        <f t="shared" si="239"/>
        <v>0</v>
      </c>
      <c r="Q651" s="1219">
        <f>-$Q$625</f>
        <v>0</v>
      </c>
      <c r="R651" s="1219">
        <f>-R625</f>
        <v>0</v>
      </c>
      <c r="S651" s="1219">
        <f>F651-R651</f>
        <v>0</v>
      </c>
    </row>
    <row r="652" spans="1:19" s="1221" customFormat="1">
      <c r="A652" s="1054">
        <v>39</v>
      </c>
      <c r="C652" s="123" t="str">
        <f>'FR-16(7)(v)-1 Functional'!C652</f>
        <v>TOTAL FEDERAL TAX ADJUSTMENTS</v>
      </c>
      <c r="D652" s="1222"/>
      <c r="E652" s="1656"/>
      <c r="F652" s="1219">
        <f>F647</f>
        <v>-225.30898488452658</v>
      </c>
      <c r="G652" s="1219">
        <f>G647</f>
        <v>0</v>
      </c>
      <c r="H652" s="1219">
        <f>H647</f>
        <v>0</v>
      </c>
      <c r="I652" s="1219">
        <f>I647</f>
        <v>0</v>
      </c>
      <c r="J652" s="1219">
        <f t="shared" ref="J652:P652" si="240">J647</f>
        <v>0</v>
      </c>
      <c r="K652" s="1219">
        <f t="shared" si="240"/>
        <v>0</v>
      </c>
      <c r="L652" s="1219">
        <f t="shared" si="240"/>
        <v>0</v>
      </c>
      <c r="M652" s="1219">
        <f t="shared" si="240"/>
        <v>0</v>
      </c>
      <c r="N652" s="1219">
        <f t="shared" si="240"/>
        <v>0</v>
      </c>
      <c r="O652" s="1219">
        <f t="shared" si="240"/>
        <v>0</v>
      </c>
      <c r="P652" s="1219">
        <f t="shared" si="240"/>
        <v>0</v>
      </c>
      <c r="Q652" s="1219">
        <f>$Q$647</f>
        <v>0</v>
      </c>
      <c r="R652" s="1219">
        <f>R647</f>
        <v>0</v>
      </c>
      <c r="S652" s="1219">
        <f>F652-R652</f>
        <v>-225.30898488452658</v>
      </c>
    </row>
    <row r="653" spans="1:19" s="1221" customFormat="1">
      <c r="A653" s="1054">
        <v>40</v>
      </c>
      <c r="C653" s="123" t="s">
        <v>718</v>
      </c>
      <c r="D653" s="1222"/>
      <c r="E653" s="1656"/>
      <c r="F653" s="1219">
        <f>F691</f>
        <v>0</v>
      </c>
      <c r="G653" s="1219">
        <f t="shared" ref="G653:R653" si="241">G691</f>
        <v>0</v>
      </c>
      <c r="H653" s="1219">
        <f t="shared" si="241"/>
        <v>0</v>
      </c>
      <c r="I653" s="1219">
        <f t="shared" si="241"/>
        <v>0</v>
      </c>
      <c r="J653" s="1219">
        <f t="shared" si="241"/>
        <v>0</v>
      </c>
      <c r="K653" s="1219">
        <f t="shared" si="241"/>
        <v>0</v>
      </c>
      <c r="L653" s="1219">
        <f t="shared" si="241"/>
        <v>0</v>
      </c>
      <c r="M653" s="1219">
        <f t="shared" si="241"/>
        <v>0</v>
      </c>
      <c r="N653" s="1219">
        <f t="shared" si="241"/>
        <v>0</v>
      </c>
      <c r="O653" s="1219">
        <f t="shared" si="241"/>
        <v>0</v>
      </c>
      <c r="P653" s="1219">
        <f t="shared" si="241"/>
        <v>0</v>
      </c>
      <c r="Q653" s="1219">
        <f t="shared" si="241"/>
        <v>0</v>
      </c>
      <c r="R653" s="1219">
        <f t="shared" si="241"/>
        <v>0</v>
      </c>
      <c r="S653" s="1219">
        <f>F653-R653</f>
        <v>0</v>
      </c>
    </row>
    <row r="654" spans="1:19" s="1221" customFormat="1">
      <c r="A654" s="1054">
        <v>41</v>
      </c>
      <c r="C654" s="123" t="s">
        <v>611</v>
      </c>
      <c r="D654" s="1222"/>
      <c r="E654" s="1656"/>
      <c r="F654" s="1219">
        <f>'FR-16(7)(v)-3 PROD Demand'!F654+'FR-16(7)(v)-4 PROD Energy'!F654+'FR-16(7)(v)-5 PROD Cust'!F654+'FR-16(7)(v)-7 TRANS Demand'!F654+'FR-16(7)(v)-8 TRANS Energy'!F654+'FR-16(7)(v)-9 TRANS Cust'!F654+'FR-16(7)(v)-11 DIST Demand'!F654+'FR-16(7)(v)-12 DIST Energy'!F654+'FR-16(7)(v)-13 DIST Cust'!F654-'FR-16(7)(v)-14 TOTAL CLASS'!F670</f>
        <v>0</v>
      </c>
      <c r="G654" s="1219">
        <f>'FR-16(7)(v)-3 PROD Demand'!G654+'FR-16(7)(v)-4 PROD Energy'!G654+'FR-16(7)(v)-5 PROD Cust'!G654+'FR-16(7)(v)-7 TRANS Demand'!G654+'FR-16(7)(v)-8 TRANS Energy'!G654+'FR-16(7)(v)-9 TRANS Cust'!G654+'FR-16(7)(v)-11 DIST Demand'!G654+'FR-16(7)(v)-12 DIST Energy'!G654+'FR-16(7)(v)-13 DIST Cust'!G654-'FR-16(7)(v)-14 TOTAL CLASS'!G670</f>
        <v>0</v>
      </c>
      <c r="H654" s="1219">
        <f>'FR-16(7)(v)-3 PROD Demand'!H654+'FR-16(7)(v)-4 PROD Energy'!H654+'FR-16(7)(v)-5 PROD Cust'!H654+'FR-16(7)(v)-7 TRANS Demand'!H654+'FR-16(7)(v)-8 TRANS Energy'!H654+'FR-16(7)(v)-9 TRANS Cust'!H654+'FR-16(7)(v)-11 DIST Demand'!H654+'FR-16(7)(v)-12 DIST Energy'!H654+'FR-16(7)(v)-13 DIST Cust'!H654-'FR-16(7)(v)-14 TOTAL CLASS'!H670</f>
        <v>0</v>
      </c>
      <c r="I654" s="1219">
        <f>'FR-16(7)(v)-3 PROD Demand'!I654+'FR-16(7)(v)-4 PROD Energy'!I654+'FR-16(7)(v)-5 PROD Cust'!I654+'FR-16(7)(v)-7 TRANS Demand'!I654+'FR-16(7)(v)-8 TRANS Energy'!I654+'FR-16(7)(v)-9 TRANS Cust'!I654+'FR-16(7)(v)-11 DIST Demand'!I654+'FR-16(7)(v)-12 DIST Energy'!I654+'FR-16(7)(v)-13 DIST Cust'!I654-'FR-16(7)(v)-14 TOTAL CLASS'!I670</f>
        <v>0</v>
      </c>
      <c r="J654" s="1219">
        <f>'FR-16(7)(v)-3 PROD Demand'!J654+'FR-16(7)(v)-4 PROD Energy'!J654+'FR-16(7)(v)-5 PROD Cust'!J654+'FR-16(7)(v)-7 TRANS Demand'!J654+'FR-16(7)(v)-8 TRANS Energy'!J654+'FR-16(7)(v)-9 TRANS Cust'!J654+'FR-16(7)(v)-11 DIST Demand'!J654+'FR-16(7)(v)-12 DIST Energy'!J654+'FR-16(7)(v)-13 DIST Cust'!J654-'FR-16(7)(v)-14 TOTAL CLASS'!J670</f>
        <v>0</v>
      </c>
      <c r="K654" s="1219">
        <f>'FR-16(7)(v)-3 PROD Demand'!K654+'FR-16(7)(v)-4 PROD Energy'!K654+'FR-16(7)(v)-5 PROD Cust'!K654+'FR-16(7)(v)-7 TRANS Demand'!K654+'FR-16(7)(v)-8 TRANS Energy'!K654+'FR-16(7)(v)-9 TRANS Cust'!K654+'FR-16(7)(v)-11 DIST Demand'!K654+'FR-16(7)(v)-12 DIST Energy'!K654+'FR-16(7)(v)-13 DIST Cust'!K654-'FR-16(7)(v)-14 TOTAL CLASS'!K670</f>
        <v>0</v>
      </c>
      <c r="L654" s="1219">
        <f>'FR-16(7)(v)-3 PROD Demand'!L654+'FR-16(7)(v)-4 PROD Energy'!L654+'FR-16(7)(v)-5 PROD Cust'!L654+'FR-16(7)(v)-7 TRANS Demand'!L654+'FR-16(7)(v)-8 TRANS Energy'!L654+'FR-16(7)(v)-9 TRANS Cust'!L654+'FR-16(7)(v)-11 DIST Demand'!L654+'FR-16(7)(v)-12 DIST Energy'!L654+'FR-16(7)(v)-13 DIST Cust'!L654-'FR-16(7)(v)-14 TOTAL CLASS'!L670</f>
        <v>0</v>
      </c>
      <c r="M654" s="1219">
        <f>'FR-16(7)(v)-3 PROD Demand'!M654+'FR-16(7)(v)-4 PROD Energy'!M654+'FR-16(7)(v)-5 PROD Cust'!M654+'FR-16(7)(v)-7 TRANS Demand'!M654+'FR-16(7)(v)-8 TRANS Energy'!M654+'FR-16(7)(v)-9 TRANS Cust'!M654+'FR-16(7)(v)-11 DIST Demand'!M654+'FR-16(7)(v)-12 DIST Energy'!M654+'FR-16(7)(v)-13 DIST Cust'!M654-'FR-16(7)(v)-14 TOTAL CLASS'!M670</f>
        <v>0</v>
      </c>
      <c r="N654" s="1219">
        <f>'FR-16(7)(v)-3 PROD Demand'!N654+'FR-16(7)(v)-4 PROD Energy'!N654+'FR-16(7)(v)-5 PROD Cust'!N654+'FR-16(7)(v)-7 TRANS Demand'!N654+'FR-16(7)(v)-8 TRANS Energy'!N654+'FR-16(7)(v)-9 TRANS Cust'!N654+'FR-16(7)(v)-11 DIST Demand'!N654+'FR-16(7)(v)-12 DIST Energy'!N654+'FR-16(7)(v)-13 DIST Cust'!N654-'FR-16(7)(v)-14 TOTAL CLASS'!N670</f>
        <v>0</v>
      </c>
      <c r="O654" s="1219">
        <f>'FR-16(7)(v)-3 PROD Demand'!O654+'FR-16(7)(v)-4 PROD Energy'!O654+'FR-16(7)(v)-5 PROD Cust'!O654+'FR-16(7)(v)-7 TRANS Demand'!O654+'FR-16(7)(v)-8 TRANS Energy'!O654+'FR-16(7)(v)-9 TRANS Cust'!O654+'FR-16(7)(v)-11 DIST Demand'!O654+'FR-16(7)(v)-12 DIST Energy'!O654+'FR-16(7)(v)-13 DIST Cust'!O654-'FR-16(7)(v)-14 TOTAL CLASS'!O670</f>
        <v>0</v>
      </c>
      <c r="P654" s="1219">
        <f>'FR-16(7)(v)-3 PROD Demand'!P654+'FR-16(7)(v)-4 PROD Energy'!P654+'FR-16(7)(v)-5 PROD Cust'!P654+'FR-16(7)(v)-7 TRANS Demand'!P654+'FR-16(7)(v)-8 TRANS Energy'!P654+'FR-16(7)(v)-9 TRANS Cust'!P654+'FR-16(7)(v)-11 DIST Demand'!P654+'FR-16(7)(v)-12 DIST Energy'!P654+'FR-16(7)(v)-13 DIST Cust'!P654-'FR-16(7)(v)-14 TOTAL CLASS'!P670</f>
        <v>0</v>
      </c>
      <c r="Q654" s="1219">
        <f>'FR-16(7)(v)-3 PROD Demand'!Q654+'FR-16(7)(v)-4 PROD Energy'!Q654+'FR-16(7)(v)-5 PROD Cust'!Q654+'FR-16(7)(v)-7 TRANS Demand'!Q654+'FR-16(7)(v)-8 TRANS Energy'!Q654+'FR-16(7)(v)-9 TRANS Cust'!Q654+'FR-16(7)(v)-11 DIST Demand'!Q654+'FR-16(7)(v)-12 DIST Energy'!Q654+'FR-16(7)(v)-13 DIST Cust'!Q654-'FR-16(7)(v)-14 TOTAL CLASS'!Q670</f>
        <v>0</v>
      </c>
      <c r="R654" s="1219">
        <f>R24</f>
        <v>0</v>
      </c>
      <c r="S654" s="1219">
        <f>F654-R654</f>
        <v>0</v>
      </c>
    </row>
    <row r="655" spans="1:19" s="1221" customFormat="1">
      <c r="A655" s="1054">
        <v>42</v>
      </c>
      <c r="C655" s="505" t="str">
        <f>'FR-16(7)(v)-1 Functional'!C655</f>
        <v xml:space="preserve">  BASE FOR FIT COMPUATION</v>
      </c>
      <c r="D655" s="1222"/>
      <c r="E655" s="1656"/>
      <c r="F655" s="83">
        <f>SUM(F650:F654)</f>
        <v>-223.30898488452658</v>
      </c>
      <c r="G655" s="83">
        <f>SUM(G650:G654)</f>
        <v>0</v>
      </c>
      <c r="H655" s="36">
        <f>SUM(H650:H654)</f>
        <v>0</v>
      </c>
      <c r="I655" s="36">
        <f>SUM(I650:I654)</f>
        <v>0</v>
      </c>
      <c r="J655" s="36">
        <f t="shared" ref="J655:P655" si="242">SUM(J650:J654)</f>
        <v>0</v>
      </c>
      <c r="K655" s="36">
        <f t="shared" si="242"/>
        <v>0</v>
      </c>
      <c r="L655" s="36">
        <f t="shared" si="242"/>
        <v>0</v>
      </c>
      <c r="M655" s="36">
        <f t="shared" si="242"/>
        <v>0</v>
      </c>
      <c r="N655" s="36">
        <f t="shared" si="242"/>
        <v>0</v>
      </c>
      <c r="O655" s="36">
        <f t="shared" si="242"/>
        <v>0</v>
      </c>
      <c r="P655" s="36">
        <f t="shared" si="242"/>
        <v>0</v>
      </c>
      <c r="Q655" s="36">
        <f>SUM($Q$650:$Q$654)</f>
        <v>0</v>
      </c>
      <c r="R655" s="36">
        <f>SUM(R650:R654)</f>
        <v>0</v>
      </c>
      <c r="S655" s="36">
        <f>SUM(S650:S654)</f>
        <v>-223.30898488452658</v>
      </c>
    </row>
    <row r="656" spans="1:19" s="1221" customFormat="1">
      <c r="A656" s="1054">
        <v>43</v>
      </c>
      <c r="D656" s="1222"/>
      <c r="E656" s="1656"/>
    </row>
    <row r="657" spans="1:19" s="1221" customFormat="1">
      <c r="A657" s="1054">
        <v>44</v>
      </c>
      <c r="C657" s="1221" t="str">
        <f>'FR-16(7)(v)-1 Functional'!C657</f>
        <v>FIT FACTOR K190/(1-K190)</v>
      </c>
      <c r="D657" s="1222"/>
      <c r="E657" s="1656"/>
      <c r="F657" s="1223">
        <f t="shared" ref="F657:Q657" si="243">ROUND(FIT/(1-FIT),9)</f>
        <v>0.53846153799999996</v>
      </c>
      <c r="G657" s="1223">
        <f t="shared" si="243"/>
        <v>0.53846153799999996</v>
      </c>
      <c r="H657" s="1223">
        <f t="shared" si="243"/>
        <v>0.53846153799999996</v>
      </c>
      <c r="I657" s="1223">
        <f t="shared" si="243"/>
        <v>0.53846153799999996</v>
      </c>
      <c r="J657" s="1223">
        <f t="shared" si="243"/>
        <v>0.53846153799999996</v>
      </c>
      <c r="K657" s="1223">
        <f t="shared" si="243"/>
        <v>0.53846153799999996</v>
      </c>
      <c r="L657" s="1223">
        <f t="shared" si="243"/>
        <v>0.53846153799999996</v>
      </c>
      <c r="M657" s="1223">
        <f t="shared" si="243"/>
        <v>0.53846153799999996</v>
      </c>
      <c r="N657" s="1223">
        <f t="shared" si="243"/>
        <v>0.53846153799999996</v>
      </c>
      <c r="O657" s="1223">
        <f t="shared" si="243"/>
        <v>0.53846153799999996</v>
      </c>
      <c r="P657" s="1223">
        <f t="shared" si="243"/>
        <v>0.53846153799999996</v>
      </c>
      <c r="Q657" s="1223">
        <f t="shared" si="243"/>
        <v>0.53846153799999996</v>
      </c>
      <c r="R657" s="1223"/>
      <c r="S657" s="1223">
        <f>ROUND(R799/(1-R799),9)</f>
        <v>0.53846153799999996</v>
      </c>
    </row>
    <row r="658" spans="1:19" s="1221" customFormat="1">
      <c r="A658" s="1054">
        <v>45</v>
      </c>
      <c r="C658" s="1221" t="str">
        <f>'FR-16(7)(v)-1 Functional'!C658</f>
        <v>PRELIM FED INCOME TAX</v>
      </c>
      <c r="D658" s="1222"/>
      <c r="E658" s="1656"/>
      <c r="F658" s="1219">
        <f>'FR-16(7)(v)-3 PROD Demand'!F658+'FR-16(7)(v)-4 PROD Energy'!F658+'FR-16(7)(v)-5 PROD Cust'!F658+'FR-16(7)(v)-7 TRANS Demand'!F658+'FR-16(7)(v)-8 TRANS Energy'!F658+'FR-16(7)(v)-9 TRANS Cust'!F658+'FR-16(7)(v)-11 DIST Demand'!F658+'FR-16(7)(v)-12 DIST Energy'!F658+'FR-16(7)(v)-13 DIST Cust'!F658-'FR-16(7)(v)-14 TOTAL CLASS'!F674</f>
        <v>-121</v>
      </c>
      <c r="G658" s="1219">
        <f>'FR-16(7)(v)-3 PROD Demand'!G658+'FR-16(7)(v)-4 PROD Energy'!G658+'FR-16(7)(v)-5 PROD Cust'!G658+'FR-16(7)(v)-7 TRANS Demand'!G658+'FR-16(7)(v)-8 TRANS Energy'!G658+'FR-16(7)(v)-9 TRANS Cust'!G658+'FR-16(7)(v)-11 DIST Demand'!G658+'FR-16(7)(v)-12 DIST Energy'!G658+'FR-16(7)(v)-13 DIST Cust'!G658-'FR-16(7)(v)-14 TOTAL CLASS'!G674</f>
        <v>0</v>
      </c>
      <c r="H658" s="1219">
        <f>'FR-16(7)(v)-3 PROD Demand'!H658+'FR-16(7)(v)-4 PROD Energy'!H658+'FR-16(7)(v)-5 PROD Cust'!H658+'FR-16(7)(v)-7 TRANS Demand'!H658+'FR-16(7)(v)-8 TRANS Energy'!H658+'FR-16(7)(v)-9 TRANS Cust'!H658+'FR-16(7)(v)-11 DIST Demand'!H658+'FR-16(7)(v)-12 DIST Energy'!H658+'FR-16(7)(v)-13 DIST Cust'!H658-'FR-16(7)(v)-14 TOTAL CLASS'!H674</f>
        <v>0</v>
      </c>
      <c r="I658" s="1219">
        <f>'FR-16(7)(v)-3 PROD Demand'!I658+'FR-16(7)(v)-4 PROD Energy'!I658+'FR-16(7)(v)-5 PROD Cust'!I658+'FR-16(7)(v)-7 TRANS Demand'!I658+'FR-16(7)(v)-8 TRANS Energy'!I658+'FR-16(7)(v)-9 TRANS Cust'!I658+'FR-16(7)(v)-11 DIST Demand'!I658+'FR-16(7)(v)-12 DIST Energy'!I658+'FR-16(7)(v)-13 DIST Cust'!I658-'FR-16(7)(v)-14 TOTAL CLASS'!I674</f>
        <v>0</v>
      </c>
      <c r="J658" s="1219">
        <f>'FR-16(7)(v)-3 PROD Demand'!J658+'FR-16(7)(v)-4 PROD Energy'!J658+'FR-16(7)(v)-5 PROD Cust'!J658+'FR-16(7)(v)-7 TRANS Demand'!J658+'FR-16(7)(v)-8 TRANS Energy'!J658+'FR-16(7)(v)-9 TRANS Cust'!J658+'FR-16(7)(v)-11 DIST Demand'!J658+'FR-16(7)(v)-12 DIST Energy'!J658+'FR-16(7)(v)-13 DIST Cust'!J658-'FR-16(7)(v)-14 TOTAL CLASS'!J674</f>
        <v>0</v>
      </c>
      <c r="K658" s="1219">
        <f>'FR-16(7)(v)-3 PROD Demand'!K658+'FR-16(7)(v)-4 PROD Energy'!K658+'FR-16(7)(v)-5 PROD Cust'!K658+'FR-16(7)(v)-7 TRANS Demand'!K658+'FR-16(7)(v)-8 TRANS Energy'!K658+'FR-16(7)(v)-9 TRANS Cust'!K658+'FR-16(7)(v)-11 DIST Demand'!K658+'FR-16(7)(v)-12 DIST Energy'!K658+'FR-16(7)(v)-13 DIST Cust'!K658-'FR-16(7)(v)-14 TOTAL CLASS'!K674</f>
        <v>0</v>
      </c>
      <c r="L658" s="1219">
        <f>'FR-16(7)(v)-3 PROD Demand'!L658+'FR-16(7)(v)-4 PROD Energy'!L658+'FR-16(7)(v)-5 PROD Cust'!L658+'FR-16(7)(v)-7 TRANS Demand'!L658+'FR-16(7)(v)-8 TRANS Energy'!L658+'FR-16(7)(v)-9 TRANS Cust'!L658+'FR-16(7)(v)-11 DIST Demand'!L658+'FR-16(7)(v)-12 DIST Energy'!L658+'FR-16(7)(v)-13 DIST Cust'!L658-'FR-16(7)(v)-14 TOTAL CLASS'!L674</f>
        <v>0</v>
      </c>
      <c r="M658" s="1219">
        <f>'FR-16(7)(v)-3 PROD Demand'!M658+'FR-16(7)(v)-4 PROD Energy'!M658+'FR-16(7)(v)-5 PROD Cust'!M658+'FR-16(7)(v)-7 TRANS Demand'!M658+'FR-16(7)(v)-8 TRANS Energy'!M658+'FR-16(7)(v)-9 TRANS Cust'!M658+'FR-16(7)(v)-11 DIST Demand'!M658+'FR-16(7)(v)-12 DIST Energy'!M658+'FR-16(7)(v)-13 DIST Cust'!M658-'FR-16(7)(v)-14 TOTAL CLASS'!M674</f>
        <v>0</v>
      </c>
      <c r="N658" s="1219">
        <f>'FR-16(7)(v)-3 PROD Demand'!N658+'FR-16(7)(v)-4 PROD Energy'!N658+'FR-16(7)(v)-5 PROD Cust'!N658+'FR-16(7)(v)-7 TRANS Demand'!N658+'FR-16(7)(v)-8 TRANS Energy'!N658+'FR-16(7)(v)-9 TRANS Cust'!N658+'FR-16(7)(v)-11 DIST Demand'!N658+'FR-16(7)(v)-12 DIST Energy'!N658+'FR-16(7)(v)-13 DIST Cust'!N658-'FR-16(7)(v)-14 TOTAL CLASS'!N674</f>
        <v>0</v>
      </c>
      <c r="O658" s="1219">
        <f>'FR-16(7)(v)-3 PROD Demand'!O658+'FR-16(7)(v)-4 PROD Energy'!O658+'FR-16(7)(v)-5 PROD Cust'!O658+'FR-16(7)(v)-7 TRANS Demand'!O658+'FR-16(7)(v)-8 TRANS Energy'!O658+'FR-16(7)(v)-9 TRANS Cust'!O658+'FR-16(7)(v)-11 DIST Demand'!O658+'FR-16(7)(v)-12 DIST Energy'!O658+'FR-16(7)(v)-13 DIST Cust'!O658-'FR-16(7)(v)-14 TOTAL CLASS'!O674</f>
        <v>0</v>
      </c>
      <c r="P658" s="1219">
        <f>'FR-16(7)(v)-3 PROD Demand'!P658+'FR-16(7)(v)-4 PROD Energy'!P658+'FR-16(7)(v)-5 PROD Cust'!P658+'FR-16(7)(v)-7 TRANS Demand'!P658+'FR-16(7)(v)-8 TRANS Energy'!P658+'FR-16(7)(v)-9 TRANS Cust'!P658+'FR-16(7)(v)-11 DIST Demand'!P658+'FR-16(7)(v)-12 DIST Energy'!P658+'FR-16(7)(v)-13 DIST Cust'!P658-'FR-16(7)(v)-14 TOTAL CLASS'!P674</f>
        <v>0</v>
      </c>
      <c r="Q658" s="1219">
        <f>'FR-16(7)(v)-3 PROD Demand'!Q658+'FR-16(7)(v)-4 PROD Energy'!Q658+'FR-16(7)(v)-5 PROD Cust'!Q658+'FR-16(7)(v)-7 TRANS Demand'!Q658+'FR-16(7)(v)-8 TRANS Energy'!Q658+'FR-16(7)(v)-9 TRANS Cust'!Q658+'FR-16(7)(v)-11 DIST Demand'!Q658+'FR-16(7)(v)-12 DIST Energy'!Q658+'FR-16(7)(v)-13 DIST Cust'!Q658-'FR-16(7)(v)-14 TOTAL CLASS'!Q674</f>
        <v>0</v>
      </c>
      <c r="R658" s="1219">
        <f>SUM(G658:Q658)</f>
        <v>0</v>
      </c>
      <c r="S658" s="1219">
        <f>F658-R658</f>
        <v>-121</v>
      </c>
    </row>
    <row r="659" spans="1:19" s="1221" customFormat="1">
      <c r="A659" s="1054">
        <v>46</v>
      </c>
      <c r="C659" s="103" t="str">
        <f>'FR-16(7)(v)-1 Functional'!C659</f>
        <v>TOTAL FEDERAL TAX ADJUSTMENTS</v>
      </c>
      <c r="D659" s="1222"/>
      <c r="E659" s="1656"/>
      <c r="F659" s="1219">
        <f>F647</f>
        <v>-225.30898488452658</v>
      </c>
      <c r="G659" s="1219">
        <f>G647</f>
        <v>0</v>
      </c>
      <c r="H659" s="1219">
        <f>H647</f>
        <v>0</v>
      </c>
      <c r="I659" s="1219">
        <f>I647</f>
        <v>0</v>
      </c>
      <c r="J659" s="1219">
        <f t="shared" ref="J659:P659" si="244">J647</f>
        <v>0</v>
      </c>
      <c r="K659" s="1219">
        <f t="shared" si="244"/>
        <v>0</v>
      </c>
      <c r="L659" s="1219">
        <f t="shared" si="244"/>
        <v>0</v>
      </c>
      <c r="M659" s="1219">
        <f t="shared" si="244"/>
        <v>0</v>
      </c>
      <c r="N659" s="1219">
        <f t="shared" si="244"/>
        <v>0</v>
      </c>
      <c r="O659" s="1219">
        <f t="shared" si="244"/>
        <v>0</v>
      </c>
      <c r="P659" s="1219">
        <f t="shared" si="244"/>
        <v>0</v>
      </c>
      <c r="Q659" s="1219">
        <f>$Q$647</f>
        <v>0</v>
      </c>
      <c r="R659" s="1219">
        <f>R647</f>
        <v>0</v>
      </c>
      <c r="S659" s="1219">
        <f>F659-R659</f>
        <v>-225.30898488452658</v>
      </c>
    </row>
    <row r="660" spans="1:19">
      <c r="A660" s="1214">
        <v>47</v>
      </c>
      <c r="C660" s="1221" t="str">
        <f>'FR-16(7)(v)-1 Functional'!C660</f>
        <v xml:space="preserve">  NET FED INCOME TAX ALLOWABLE</v>
      </c>
      <c r="D660" s="32"/>
      <c r="E660" s="1212"/>
      <c r="F660" s="36">
        <f>SUM(F658:F659)</f>
        <v>-346.30898488452658</v>
      </c>
      <c r="G660" s="36">
        <f>SUM(G658:G659)</f>
        <v>0</v>
      </c>
      <c r="H660" s="36">
        <f>SUM(H658:H659)</f>
        <v>0</v>
      </c>
      <c r="I660" s="36">
        <f>SUM(I658:I659)</f>
        <v>0</v>
      </c>
      <c r="J660" s="36">
        <f t="shared" ref="J660:P660" si="245">SUM(J658:J659)</f>
        <v>0</v>
      </c>
      <c r="K660" s="36">
        <f t="shared" si="245"/>
        <v>0</v>
      </c>
      <c r="L660" s="36">
        <f t="shared" si="245"/>
        <v>0</v>
      </c>
      <c r="M660" s="36">
        <f t="shared" si="245"/>
        <v>0</v>
      </c>
      <c r="N660" s="36">
        <f t="shared" si="245"/>
        <v>0</v>
      </c>
      <c r="O660" s="36">
        <f t="shared" si="245"/>
        <v>0</v>
      </c>
      <c r="P660" s="36">
        <f t="shared" si="245"/>
        <v>0</v>
      </c>
      <c r="Q660" s="36">
        <f>SUM($Q$658:$Q$659)</f>
        <v>0</v>
      </c>
      <c r="R660" s="36">
        <f>SUM(R658:R659)</f>
        <v>0</v>
      </c>
      <c r="S660" s="36">
        <f>SUM(S658:S659)</f>
        <v>-346.30898488452658</v>
      </c>
    </row>
    <row r="661" spans="1:19">
      <c r="A661" s="1214">
        <v>48</v>
      </c>
      <c r="D661" s="32"/>
      <c r="E661" s="1212"/>
      <c r="I661" s="1213"/>
      <c r="J661" s="1213"/>
      <c r="K661" s="1213"/>
      <c r="L661" s="1213"/>
      <c r="M661" s="1213"/>
      <c r="N661" s="1213"/>
      <c r="O661" s="1213"/>
      <c r="P661" s="1213"/>
    </row>
    <row r="662" spans="1:19">
      <c r="A662" s="1214">
        <v>49</v>
      </c>
      <c r="B662" s="1213" t="s">
        <v>64</v>
      </c>
      <c r="D662" s="32"/>
      <c r="E662" s="1212"/>
      <c r="I662" s="1213"/>
      <c r="J662" s="1213"/>
      <c r="K662" s="1213"/>
      <c r="L662" s="1213"/>
      <c r="M662" s="1213"/>
      <c r="N662" s="1213"/>
      <c r="O662" s="1213"/>
      <c r="P662" s="1213"/>
    </row>
    <row r="663" spans="1:19">
      <c r="A663" s="1214">
        <v>50</v>
      </c>
      <c r="B663" s="1213" t="s">
        <v>70</v>
      </c>
      <c r="D663" s="32"/>
      <c r="E663" s="1212"/>
      <c r="I663" s="1213"/>
      <c r="J663" s="1213"/>
      <c r="K663" s="1213"/>
      <c r="L663" s="1213"/>
      <c r="M663" s="1213"/>
      <c r="N663" s="1213"/>
      <c r="O663" s="1213"/>
      <c r="P663" s="1213"/>
    </row>
    <row r="664" spans="1:19">
      <c r="A664" s="1214">
        <v>51</v>
      </c>
      <c r="C664" s="1213" t="str">
        <f>'FR-16(7)(v)-1 Functional'!C664</f>
        <v>PRELIM FEDERAL INCOME TAX</v>
      </c>
      <c r="D664" s="32"/>
      <c r="E664" s="1212"/>
      <c r="F664" s="1218">
        <f>F658</f>
        <v>-121</v>
      </c>
      <c r="G664" s="1218">
        <f>G658</f>
        <v>0</v>
      </c>
      <c r="H664" s="1218">
        <f>H658</f>
        <v>0</v>
      </c>
      <c r="I664" s="1218">
        <f>I658</f>
        <v>0</v>
      </c>
      <c r="J664" s="1218">
        <f t="shared" ref="J664:P664" si="246">J658</f>
        <v>0</v>
      </c>
      <c r="K664" s="1218">
        <f t="shared" si="246"/>
        <v>0</v>
      </c>
      <c r="L664" s="1218">
        <f t="shared" si="246"/>
        <v>0</v>
      </c>
      <c r="M664" s="1218">
        <f t="shared" si="246"/>
        <v>0</v>
      </c>
      <c r="N664" s="1218">
        <f t="shared" si="246"/>
        <v>0</v>
      </c>
      <c r="O664" s="1218">
        <f t="shared" si="246"/>
        <v>0</v>
      </c>
      <c r="P664" s="1218">
        <f t="shared" si="246"/>
        <v>0</v>
      </c>
      <c r="Q664" s="1218">
        <f>$Q$658</f>
        <v>0</v>
      </c>
      <c r="R664" s="1218">
        <f>R658</f>
        <v>0</v>
      </c>
      <c r="S664" s="1218">
        <f>S658</f>
        <v>-121</v>
      </c>
    </row>
    <row r="665" spans="1:19">
      <c r="A665" s="1214">
        <v>53</v>
      </c>
      <c r="C665" s="484" t="str">
        <f>'FR-16(7)(v)-1 Functional'!C665</f>
        <v xml:space="preserve">  NET FED INCOME TAX PAYABLE</v>
      </c>
      <c r="D665" s="32"/>
      <c r="E665" s="1212"/>
      <c r="F665" s="493">
        <f>SUM(F664:F664)</f>
        <v>-121</v>
      </c>
      <c r="G665" s="493">
        <f>SUM(G664:G664)</f>
        <v>0</v>
      </c>
      <c r="H665" s="493">
        <f>SUM(H664:H664)</f>
        <v>0</v>
      </c>
      <c r="I665" s="493">
        <f>SUM(I664:I664)</f>
        <v>0</v>
      </c>
      <c r="J665" s="493">
        <f t="shared" ref="J665:P665" si="247">SUM(J664:J664)</f>
        <v>0</v>
      </c>
      <c r="K665" s="493">
        <f t="shared" si="247"/>
        <v>0</v>
      </c>
      <c r="L665" s="493">
        <f t="shared" si="247"/>
        <v>0</v>
      </c>
      <c r="M665" s="493">
        <f t="shared" si="247"/>
        <v>0</v>
      </c>
      <c r="N665" s="493">
        <f t="shared" si="247"/>
        <v>0</v>
      </c>
      <c r="O665" s="493">
        <f t="shared" si="247"/>
        <v>0</v>
      </c>
      <c r="P665" s="493">
        <f t="shared" si="247"/>
        <v>0</v>
      </c>
      <c r="Q665" s="36">
        <f>SUM($Q$664:$Q$664)</f>
        <v>0</v>
      </c>
      <c r="R665" s="36">
        <f>SUM(R664:R664)</f>
        <v>0</v>
      </c>
      <c r="S665" s="36">
        <f>SUM(S664:S664)</f>
        <v>-121</v>
      </c>
    </row>
    <row r="666" spans="1:19">
      <c r="A666" s="1214"/>
      <c r="D666" s="32"/>
      <c r="E666" s="1212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212"/>
      <c r="D667" s="32"/>
      <c r="E667" s="1212"/>
      <c r="F667" s="1212"/>
      <c r="G667" s="1212"/>
      <c r="H667" s="1212"/>
      <c r="I667" s="1212"/>
      <c r="J667" s="1212"/>
      <c r="K667" s="1212"/>
      <c r="L667" s="1212"/>
      <c r="M667" s="1212"/>
      <c r="N667" s="1212"/>
      <c r="O667" s="1212"/>
      <c r="P667" s="1212"/>
      <c r="Q667" s="1217"/>
      <c r="R667" s="1224" t="str">
        <f>R1</f>
        <v>FR-16(7)(v)-14</v>
      </c>
    </row>
    <row r="668" spans="1:19">
      <c r="A668" s="31" t="str">
        <f>$A$2</f>
        <v>TOTAL CLASS ALLOCATED - ELECTRIC COST OF SERVICE</v>
      </c>
      <c r="B668" s="31"/>
      <c r="C668" s="1212"/>
      <c r="D668" s="32"/>
      <c r="E668" s="1212"/>
      <c r="F668" s="1212"/>
      <c r="G668" s="1212"/>
      <c r="H668" s="1212"/>
      <c r="I668" s="1212"/>
      <c r="J668" s="1212"/>
      <c r="K668" s="1212"/>
      <c r="L668" s="1212"/>
      <c r="M668" s="1212"/>
      <c r="N668" s="1212"/>
      <c r="O668" s="1212"/>
      <c r="P668" s="1212"/>
      <c r="Q668" s="1217"/>
      <c r="R668" s="1224" t="str">
        <f>R2</f>
        <v>WITNESS RESPONSIBLE:</v>
      </c>
    </row>
    <row r="669" spans="1:19">
      <c r="A669" s="31" t="str">
        <f>case_name</f>
        <v>CASE NO: 2017-00321</v>
      </c>
      <c r="B669" s="31"/>
      <c r="C669" s="1212"/>
      <c r="D669" s="32"/>
      <c r="E669" s="1212"/>
      <c r="F669" s="1212"/>
      <c r="G669" s="1212"/>
      <c r="H669" s="1212"/>
      <c r="I669" s="1212"/>
      <c r="J669" s="1212"/>
      <c r="K669" s="1212"/>
      <c r="L669" s="1212"/>
      <c r="M669" s="1212"/>
      <c r="N669" s="1212"/>
      <c r="O669" s="1212"/>
      <c r="P669" s="1212"/>
      <c r="Q669" s="1217"/>
      <c r="R669" s="1224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212"/>
      <c r="D670" s="32"/>
      <c r="E670" s="1212"/>
      <c r="F670" s="1212"/>
      <c r="G670" s="1212"/>
      <c r="H670" s="1212"/>
      <c r="I670" s="1212"/>
      <c r="J670" s="1212"/>
      <c r="K670" s="1212"/>
      <c r="L670" s="1212"/>
      <c r="M670" s="1212"/>
      <c r="N670" s="1212"/>
      <c r="O670" s="1212"/>
      <c r="P670" s="1212"/>
      <c r="Q670" s="1217"/>
      <c r="R670" s="1224" t="str">
        <f>"PAGE "&amp;Pages2-2&amp;" OF "&amp;Pages2</f>
        <v>PAGE 13 OF 15</v>
      </c>
    </row>
    <row r="671" spans="1:19">
      <c r="A671" s="31" t="str">
        <f>type</f>
        <v xml:space="preserve">TYPE OF FILING: "X" ORIGINAL   UPDATED    REVISED  </v>
      </c>
      <c r="B671" s="31"/>
      <c r="C671" s="1212"/>
      <c r="D671" s="32"/>
      <c r="E671" s="1212"/>
      <c r="F671" s="1212"/>
      <c r="G671" s="1212"/>
      <c r="H671" s="1212"/>
      <c r="I671" s="1212"/>
      <c r="J671" s="1212"/>
      <c r="K671" s="1212"/>
      <c r="L671" s="1212"/>
      <c r="M671" s="1212"/>
      <c r="N671" s="1212"/>
      <c r="O671" s="1212"/>
      <c r="P671" s="1212"/>
      <c r="Q671" s="1212"/>
      <c r="R671" s="1212"/>
    </row>
    <row r="672" spans="1:19">
      <c r="B672" s="31"/>
      <c r="C672" s="1212"/>
      <c r="D672" s="32"/>
      <c r="E672" s="1212"/>
      <c r="F672" s="1212"/>
      <c r="G672" s="1212"/>
      <c r="H672" s="1212"/>
      <c r="I672" s="1212"/>
      <c r="J672" s="1212"/>
      <c r="K672" s="1212"/>
      <c r="L672" s="1212"/>
      <c r="M672" s="1212"/>
      <c r="N672" s="1212"/>
      <c r="O672" s="1212"/>
      <c r="P672" s="1212"/>
      <c r="Q672" s="1212"/>
      <c r="R672" s="1212"/>
    </row>
    <row r="673" spans="1:19">
      <c r="B673" s="31"/>
      <c r="C673" s="1212"/>
      <c r="D673" s="32"/>
      <c r="E673" s="1212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248">K$7</f>
        <v>SP</v>
      </c>
      <c r="L673" s="32" t="str">
        <f t="shared" si="248"/>
        <v>DT SEC</v>
      </c>
      <c r="M673" s="32" t="str">
        <f t="shared" si="248"/>
        <v>DT PRI</v>
      </c>
      <c r="N673" s="32" t="str">
        <f t="shared" si="248"/>
        <v>DP</v>
      </c>
      <c r="O673" s="32" t="str">
        <f t="shared" si="248"/>
        <v>TT</v>
      </c>
      <c r="P673" s="32"/>
      <c r="Q673" s="32" t="str">
        <f t="shared" si="248"/>
        <v>OTHER</v>
      </c>
      <c r="R673" s="32"/>
      <c r="S673" s="32"/>
    </row>
    <row r="674" spans="1:19">
      <c r="A674" s="32" t="s">
        <v>460</v>
      </c>
      <c r="B674" s="1247"/>
      <c r="C674" s="439"/>
      <c r="D674" s="439"/>
      <c r="E674" s="1212"/>
      <c r="F674" s="32" t="str">
        <f>F$8</f>
        <v>CLASS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249">K$8</f>
        <v>SECONDARY</v>
      </c>
      <c r="L674" s="32" t="str">
        <f t="shared" si="249"/>
        <v>SECONDARY</v>
      </c>
      <c r="M674" s="32" t="str">
        <f t="shared" si="249"/>
        <v>PRIMARY</v>
      </c>
      <c r="N674" s="32" t="str">
        <f t="shared" si="249"/>
        <v>PRIMARY</v>
      </c>
      <c r="O674" s="32" t="str">
        <f t="shared" si="249"/>
        <v>TRANSMISSION</v>
      </c>
      <c r="P674" s="32" t="str">
        <f t="shared" si="249"/>
        <v>LT</v>
      </c>
      <c r="Q674" s="32" t="str">
        <f t="shared" si="249"/>
        <v>WATER</v>
      </c>
      <c r="R674" s="32" t="str">
        <f>R8</f>
        <v>TOTAL</v>
      </c>
      <c r="S674" s="32" t="str">
        <f t="shared" si="249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ALLOCATED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250">K$9</f>
        <v>DISTRIBUTION</v>
      </c>
      <c r="L675" s="32" t="str">
        <f t="shared" si="250"/>
        <v>DISTRIBUTION</v>
      </c>
      <c r="M675" s="32" t="str">
        <f t="shared" si="250"/>
        <v>DISTRIBUTION</v>
      </c>
      <c r="N675" s="32" t="str">
        <f t="shared" si="250"/>
        <v>DISTRIBUTION</v>
      </c>
      <c r="O675" s="32" t="str">
        <f t="shared" si="250"/>
        <v>TIME OF DAY</v>
      </c>
      <c r="P675" s="32" t="str">
        <f t="shared" si="250"/>
        <v>LIGHTING</v>
      </c>
      <c r="Q675" s="32" t="str">
        <f t="shared" si="250"/>
        <v>PUMPING</v>
      </c>
      <c r="R675" s="32" t="str">
        <f>R9</f>
        <v>AT ISSUE</v>
      </c>
      <c r="S675" s="32" t="str">
        <f t="shared" si="250"/>
        <v>OTHER</v>
      </c>
    </row>
    <row r="676" spans="1:19" ht="15">
      <c r="A676" s="425"/>
      <c r="B676" s="443"/>
      <c r="C676" s="444" t="s">
        <v>695</v>
      </c>
      <c r="D676" s="425"/>
      <c r="E676" s="1212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251">K$10</f>
        <v>7</v>
      </c>
      <c r="L676" s="504">
        <f t="shared" si="251"/>
        <v>8</v>
      </c>
      <c r="M676" s="504">
        <f t="shared" si="251"/>
        <v>9</v>
      </c>
      <c r="N676" s="504">
        <f t="shared" si="251"/>
        <v>10</v>
      </c>
      <c r="O676" s="504">
        <f t="shared" si="251"/>
        <v>11</v>
      </c>
      <c r="P676" s="504">
        <f t="shared" si="251"/>
        <v>12</v>
      </c>
      <c r="Q676" s="504">
        <f t="shared" si="251"/>
        <v>13</v>
      </c>
      <c r="R676" s="484"/>
      <c r="S676" s="484" t="s">
        <v>265</v>
      </c>
    </row>
    <row r="677" spans="1:19">
      <c r="A677" s="1233">
        <v>1</v>
      </c>
      <c r="B677" s="445" t="s">
        <v>696</v>
      </c>
      <c r="C677" s="1247"/>
      <c r="D677" s="1247"/>
      <c r="E677" s="1212"/>
      <c r="F677" s="1212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212"/>
      <c r="R677" s="1212"/>
    </row>
    <row r="678" spans="1:19">
      <c r="A678" s="1233">
        <v>2</v>
      </c>
      <c r="B678" s="449" t="s">
        <v>697</v>
      </c>
      <c r="C678" s="1247"/>
      <c r="D678" s="450" t="s">
        <v>238</v>
      </c>
      <c r="E678" s="1212"/>
      <c r="F678" s="1219">
        <f>'FR-16(7)(v)-3 PROD Demand'!F678+'FR-16(7)(v)-4 PROD Energy'!F678+'FR-16(7)(v)-5 PROD Cust'!F678+'FR-16(7)(v)-7 TRANS Demand'!F678+'FR-16(7)(v)-8 TRANS Energy'!F678+'FR-16(7)(v)-9 TRANS Cust'!F678+'FR-16(7)(v)-11 DIST Demand'!F678+'FR-16(7)(v)-12 DIST Energy'!F678+'FR-16(7)(v)-13 DIST Cust'!F678-'FR-16(7)(v)-14 TOTAL CLASS'!F694</f>
        <v>0.22551184147596359</v>
      </c>
      <c r="G678" s="1219">
        <f>'FR-16(7)(v)-3 PROD Demand'!G678+'FR-16(7)(v)-4 PROD Energy'!G678+'FR-16(7)(v)-5 PROD Cust'!G678+'FR-16(7)(v)-7 TRANS Demand'!G678+'FR-16(7)(v)-8 TRANS Energy'!G678+'FR-16(7)(v)-9 TRANS Cust'!G678+'FR-16(7)(v)-11 DIST Demand'!G678+'FR-16(7)(v)-12 DIST Energy'!G678+'FR-16(7)(v)-13 DIST Cust'!G678-'FR-16(7)(v)-14 TOTAL CLASS'!G694</f>
        <v>0</v>
      </c>
      <c r="H678" s="1219">
        <f>'FR-16(7)(v)-3 PROD Demand'!H678+'FR-16(7)(v)-4 PROD Energy'!H678+'FR-16(7)(v)-5 PROD Cust'!H678+'FR-16(7)(v)-7 TRANS Demand'!H678+'FR-16(7)(v)-8 TRANS Energy'!H678+'FR-16(7)(v)-9 TRANS Cust'!H678+'FR-16(7)(v)-11 DIST Demand'!H678+'FR-16(7)(v)-12 DIST Energy'!H678+'FR-16(7)(v)-13 DIST Cust'!H678-'FR-16(7)(v)-14 TOTAL CLASS'!H694</f>
        <v>0</v>
      </c>
      <c r="I678" s="1219">
        <f>'FR-16(7)(v)-3 PROD Demand'!I678+'FR-16(7)(v)-4 PROD Energy'!I678+'FR-16(7)(v)-5 PROD Cust'!I678+'FR-16(7)(v)-7 TRANS Demand'!I678+'FR-16(7)(v)-8 TRANS Energy'!I678+'FR-16(7)(v)-9 TRANS Cust'!I678+'FR-16(7)(v)-11 DIST Demand'!I678+'FR-16(7)(v)-12 DIST Energy'!I678+'FR-16(7)(v)-13 DIST Cust'!I678-'FR-16(7)(v)-14 TOTAL CLASS'!I694</f>
        <v>0</v>
      </c>
      <c r="J678" s="1219">
        <f>'FR-16(7)(v)-3 PROD Demand'!J678+'FR-16(7)(v)-4 PROD Energy'!J678+'FR-16(7)(v)-5 PROD Cust'!J678+'FR-16(7)(v)-7 TRANS Demand'!J678+'FR-16(7)(v)-8 TRANS Energy'!J678+'FR-16(7)(v)-9 TRANS Cust'!J678+'FR-16(7)(v)-11 DIST Demand'!J678+'FR-16(7)(v)-12 DIST Energy'!J678+'FR-16(7)(v)-13 DIST Cust'!J678-'FR-16(7)(v)-14 TOTAL CLASS'!J694</f>
        <v>0</v>
      </c>
      <c r="K678" s="1219">
        <f>'FR-16(7)(v)-3 PROD Demand'!K678+'FR-16(7)(v)-4 PROD Energy'!K678+'FR-16(7)(v)-5 PROD Cust'!K678+'FR-16(7)(v)-7 TRANS Demand'!K678+'FR-16(7)(v)-8 TRANS Energy'!K678+'FR-16(7)(v)-9 TRANS Cust'!K678+'FR-16(7)(v)-11 DIST Demand'!K678+'FR-16(7)(v)-12 DIST Energy'!K678+'FR-16(7)(v)-13 DIST Cust'!K678-'FR-16(7)(v)-14 TOTAL CLASS'!K694</f>
        <v>0</v>
      </c>
      <c r="L678" s="1219">
        <f>'FR-16(7)(v)-3 PROD Demand'!L678+'FR-16(7)(v)-4 PROD Energy'!L678+'FR-16(7)(v)-5 PROD Cust'!L678+'FR-16(7)(v)-7 TRANS Demand'!L678+'FR-16(7)(v)-8 TRANS Energy'!L678+'FR-16(7)(v)-9 TRANS Cust'!L678+'FR-16(7)(v)-11 DIST Demand'!L678+'FR-16(7)(v)-12 DIST Energy'!L678+'FR-16(7)(v)-13 DIST Cust'!L678-'FR-16(7)(v)-14 TOTAL CLASS'!L694</f>
        <v>0</v>
      </c>
      <c r="M678" s="1219">
        <f>'FR-16(7)(v)-3 PROD Demand'!M678+'FR-16(7)(v)-4 PROD Energy'!M678+'FR-16(7)(v)-5 PROD Cust'!M678+'FR-16(7)(v)-7 TRANS Demand'!M678+'FR-16(7)(v)-8 TRANS Energy'!M678+'FR-16(7)(v)-9 TRANS Cust'!M678+'FR-16(7)(v)-11 DIST Demand'!M678+'FR-16(7)(v)-12 DIST Energy'!M678+'FR-16(7)(v)-13 DIST Cust'!M678-'FR-16(7)(v)-14 TOTAL CLASS'!M694</f>
        <v>0</v>
      </c>
      <c r="N678" s="1219">
        <f>'FR-16(7)(v)-3 PROD Demand'!N678+'FR-16(7)(v)-4 PROD Energy'!N678+'FR-16(7)(v)-5 PROD Cust'!N678+'FR-16(7)(v)-7 TRANS Demand'!N678+'FR-16(7)(v)-8 TRANS Energy'!N678+'FR-16(7)(v)-9 TRANS Cust'!N678+'FR-16(7)(v)-11 DIST Demand'!N678+'FR-16(7)(v)-12 DIST Energy'!N678+'FR-16(7)(v)-13 DIST Cust'!N678-'FR-16(7)(v)-14 TOTAL CLASS'!N694</f>
        <v>0</v>
      </c>
      <c r="O678" s="1219">
        <f>'FR-16(7)(v)-3 PROD Demand'!O678+'FR-16(7)(v)-4 PROD Energy'!O678+'FR-16(7)(v)-5 PROD Cust'!O678+'FR-16(7)(v)-7 TRANS Demand'!O678+'FR-16(7)(v)-8 TRANS Energy'!O678+'FR-16(7)(v)-9 TRANS Cust'!O678+'FR-16(7)(v)-11 DIST Demand'!O678+'FR-16(7)(v)-12 DIST Energy'!O678+'FR-16(7)(v)-13 DIST Cust'!O678-'FR-16(7)(v)-14 TOTAL CLASS'!O694</f>
        <v>0</v>
      </c>
      <c r="P678" s="1219">
        <f>'FR-16(7)(v)-3 PROD Demand'!P678+'FR-16(7)(v)-4 PROD Energy'!P678+'FR-16(7)(v)-5 PROD Cust'!P678+'FR-16(7)(v)-7 TRANS Demand'!P678+'FR-16(7)(v)-8 TRANS Energy'!P678+'FR-16(7)(v)-9 TRANS Cust'!P678+'FR-16(7)(v)-11 DIST Demand'!P678+'FR-16(7)(v)-12 DIST Energy'!P678+'FR-16(7)(v)-13 DIST Cust'!P678-'FR-16(7)(v)-14 TOTAL CLASS'!P694</f>
        <v>0</v>
      </c>
      <c r="Q678" s="1219">
        <f>'FR-16(7)(v)-3 PROD Demand'!Q678+'FR-16(7)(v)-4 PROD Energy'!Q678+'FR-16(7)(v)-5 PROD Cust'!Q678+'FR-16(7)(v)-7 TRANS Demand'!Q678+'FR-16(7)(v)-8 TRANS Energy'!Q678+'FR-16(7)(v)-9 TRANS Cust'!Q678+'FR-16(7)(v)-11 DIST Demand'!Q678+'FR-16(7)(v)-12 DIST Energy'!Q678+'FR-16(7)(v)-13 DIST Cust'!Q678-'FR-16(7)(v)-14 TOTAL CLASS'!Q694</f>
        <v>0</v>
      </c>
      <c r="R678" s="1218">
        <f>SUM(G678:Q678)</f>
        <v>0</v>
      </c>
      <c r="S678" s="1218">
        <f>F678-R678</f>
        <v>0.22551184147596359</v>
      </c>
    </row>
    <row r="679" spans="1:19">
      <c r="A679" s="1233">
        <v>3</v>
      </c>
      <c r="B679" s="449" t="s">
        <v>539</v>
      </c>
      <c r="C679" s="451"/>
      <c r="D679" s="450" t="s">
        <v>238</v>
      </c>
      <c r="E679" s="1212"/>
      <c r="F679" s="1219">
        <f>'FR-16(7)(v)-3 PROD Demand'!F679+'FR-16(7)(v)-4 PROD Energy'!F679+'FR-16(7)(v)-5 PROD Cust'!F679+'FR-16(7)(v)-7 TRANS Demand'!F679+'FR-16(7)(v)-8 TRANS Energy'!F679+'FR-16(7)(v)-9 TRANS Cust'!F679+'FR-16(7)(v)-11 DIST Demand'!F679+'FR-16(7)(v)-12 DIST Energy'!F679+'FR-16(7)(v)-13 DIST Cust'!F679-'FR-16(7)(v)-14 TOTAL CLASS'!F695</f>
        <v>0</v>
      </c>
      <c r="G679" s="1219">
        <f>'FR-16(7)(v)-3 PROD Demand'!G679+'FR-16(7)(v)-4 PROD Energy'!G679+'FR-16(7)(v)-5 PROD Cust'!G679+'FR-16(7)(v)-7 TRANS Demand'!G679+'FR-16(7)(v)-8 TRANS Energy'!G679+'FR-16(7)(v)-9 TRANS Cust'!G679+'FR-16(7)(v)-11 DIST Demand'!G679+'FR-16(7)(v)-12 DIST Energy'!G679+'FR-16(7)(v)-13 DIST Cust'!G679-'FR-16(7)(v)-14 TOTAL CLASS'!G695</f>
        <v>0</v>
      </c>
      <c r="H679" s="1219">
        <f>'FR-16(7)(v)-3 PROD Demand'!H679+'FR-16(7)(v)-4 PROD Energy'!H679+'FR-16(7)(v)-5 PROD Cust'!H679+'FR-16(7)(v)-7 TRANS Demand'!H679+'FR-16(7)(v)-8 TRANS Energy'!H679+'FR-16(7)(v)-9 TRANS Cust'!H679+'FR-16(7)(v)-11 DIST Demand'!H679+'FR-16(7)(v)-12 DIST Energy'!H679+'FR-16(7)(v)-13 DIST Cust'!H679-'FR-16(7)(v)-14 TOTAL CLASS'!H695</f>
        <v>0</v>
      </c>
      <c r="I679" s="1219">
        <f>'FR-16(7)(v)-3 PROD Demand'!I679+'FR-16(7)(v)-4 PROD Energy'!I679+'FR-16(7)(v)-5 PROD Cust'!I679+'FR-16(7)(v)-7 TRANS Demand'!I679+'FR-16(7)(v)-8 TRANS Energy'!I679+'FR-16(7)(v)-9 TRANS Cust'!I679+'FR-16(7)(v)-11 DIST Demand'!I679+'FR-16(7)(v)-12 DIST Energy'!I679+'FR-16(7)(v)-13 DIST Cust'!I679-'FR-16(7)(v)-14 TOTAL CLASS'!I695</f>
        <v>0</v>
      </c>
      <c r="J679" s="1219">
        <f>'FR-16(7)(v)-3 PROD Demand'!J679+'FR-16(7)(v)-4 PROD Energy'!J679+'FR-16(7)(v)-5 PROD Cust'!J679+'FR-16(7)(v)-7 TRANS Demand'!J679+'FR-16(7)(v)-8 TRANS Energy'!J679+'FR-16(7)(v)-9 TRANS Cust'!J679+'FR-16(7)(v)-11 DIST Demand'!J679+'FR-16(7)(v)-12 DIST Energy'!J679+'FR-16(7)(v)-13 DIST Cust'!J679-'FR-16(7)(v)-14 TOTAL CLASS'!J695</f>
        <v>0</v>
      </c>
      <c r="K679" s="1219">
        <f>'FR-16(7)(v)-3 PROD Demand'!K679+'FR-16(7)(v)-4 PROD Energy'!K679+'FR-16(7)(v)-5 PROD Cust'!K679+'FR-16(7)(v)-7 TRANS Demand'!K679+'FR-16(7)(v)-8 TRANS Energy'!K679+'FR-16(7)(v)-9 TRANS Cust'!K679+'FR-16(7)(v)-11 DIST Demand'!K679+'FR-16(7)(v)-12 DIST Energy'!K679+'FR-16(7)(v)-13 DIST Cust'!K679-'FR-16(7)(v)-14 TOTAL CLASS'!K695</f>
        <v>0</v>
      </c>
      <c r="L679" s="1219">
        <f>'FR-16(7)(v)-3 PROD Demand'!L679+'FR-16(7)(v)-4 PROD Energy'!L679+'FR-16(7)(v)-5 PROD Cust'!L679+'FR-16(7)(v)-7 TRANS Demand'!L679+'FR-16(7)(v)-8 TRANS Energy'!L679+'FR-16(7)(v)-9 TRANS Cust'!L679+'FR-16(7)(v)-11 DIST Demand'!L679+'FR-16(7)(v)-12 DIST Energy'!L679+'FR-16(7)(v)-13 DIST Cust'!L679-'FR-16(7)(v)-14 TOTAL CLASS'!L695</f>
        <v>0</v>
      </c>
      <c r="M679" s="1219">
        <f>'FR-16(7)(v)-3 PROD Demand'!M679+'FR-16(7)(v)-4 PROD Energy'!M679+'FR-16(7)(v)-5 PROD Cust'!M679+'FR-16(7)(v)-7 TRANS Demand'!M679+'FR-16(7)(v)-8 TRANS Energy'!M679+'FR-16(7)(v)-9 TRANS Cust'!M679+'FR-16(7)(v)-11 DIST Demand'!M679+'FR-16(7)(v)-12 DIST Energy'!M679+'FR-16(7)(v)-13 DIST Cust'!M679-'FR-16(7)(v)-14 TOTAL CLASS'!M695</f>
        <v>0</v>
      </c>
      <c r="N679" s="1219">
        <f>'FR-16(7)(v)-3 PROD Demand'!N679+'FR-16(7)(v)-4 PROD Energy'!N679+'FR-16(7)(v)-5 PROD Cust'!N679+'FR-16(7)(v)-7 TRANS Demand'!N679+'FR-16(7)(v)-8 TRANS Energy'!N679+'FR-16(7)(v)-9 TRANS Cust'!N679+'FR-16(7)(v)-11 DIST Demand'!N679+'FR-16(7)(v)-12 DIST Energy'!N679+'FR-16(7)(v)-13 DIST Cust'!N679-'FR-16(7)(v)-14 TOTAL CLASS'!N695</f>
        <v>0</v>
      </c>
      <c r="O679" s="1219">
        <f>'FR-16(7)(v)-3 PROD Demand'!O679+'FR-16(7)(v)-4 PROD Energy'!O679+'FR-16(7)(v)-5 PROD Cust'!O679+'FR-16(7)(v)-7 TRANS Demand'!O679+'FR-16(7)(v)-8 TRANS Energy'!O679+'FR-16(7)(v)-9 TRANS Cust'!O679+'FR-16(7)(v)-11 DIST Demand'!O679+'FR-16(7)(v)-12 DIST Energy'!O679+'FR-16(7)(v)-13 DIST Cust'!O679-'FR-16(7)(v)-14 TOTAL CLASS'!O695</f>
        <v>0</v>
      </c>
      <c r="P679" s="1219">
        <f>'FR-16(7)(v)-3 PROD Demand'!P679+'FR-16(7)(v)-4 PROD Energy'!P679+'FR-16(7)(v)-5 PROD Cust'!P679+'FR-16(7)(v)-7 TRANS Demand'!P679+'FR-16(7)(v)-8 TRANS Energy'!P679+'FR-16(7)(v)-9 TRANS Cust'!P679+'FR-16(7)(v)-11 DIST Demand'!P679+'FR-16(7)(v)-12 DIST Energy'!P679+'FR-16(7)(v)-13 DIST Cust'!P679-'FR-16(7)(v)-14 TOTAL CLASS'!P695</f>
        <v>0</v>
      </c>
      <c r="Q679" s="1219">
        <f>'FR-16(7)(v)-3 PROD Demand'!Q679+'FR-16(7)(v)-4 PROD Energy'!Q679+'FR-16(7)(v)-5 PROD Cust'!Q679+'FR-16(7)(v)-7 TRANS Demand'!Q679+'FR-16(7)(v)-8 TRANS Energy'!Q679+'FR-16(7)(v)-9 TRANS Cust'!Q679+'FR-16(7)(v)-11 DIST Demand'!Q679+'FR-16(7)(v)-12 DIST Energy'!Q679+'FR-16(7)(v)-13 DIST Cust'!Q679-'FR-16(7)(v)-14 TOTAL CLASS'!Q695</f>
        <v>0</v>
      </c>
      <c r="R679" s="1218">
        <f>SUM(G679:Q679)</f>
        <v>0</v>
      </c>
      <c r="S679" s="1218">
        <f>F679-R679</f>
        <v>0</v>
      </c>
    </row>
    <row r="680" spans="1:19">
      <c r="A680" s="1233">
        <v>4</v>
      </c>
      <c r="B680" s="452" t="s">
        <v>698</v>
      </c>
      <c r="C680" s="1247"/>
      <c r="D680" s="453"/>
      <c r="E680" s="1212"/>
      <c r="F680" s="490">
        <f>SUM(F678:F679)</f>
        <v>0.22551184147596359</v>
      </c>
      <c r="G680" s="490">
        <f t="shared" ref="G680:S680" si="252">SUM(G678:G679)</f>
        <v>0</v>
      </c>
      <c r="H680" s="490">
        <f t="shared" si="252"/>
        <v>0</v>
      </c>
      <c r="I680" s="490">
        <f t="shared" si="252"/>
        <v>0</v>
      </c>
      <c r="J680" s="490">
        <f t="shared" si="252"/>
        <v>0</v>
      </c>
      <c r="K680" s="490">
        <f t="shared" si="252"/>
        <v>0</v>
      </c>
      <c r="L680" s="490">
        <f t="shared" si="252"/>
        <v>0</v>
      </c>
      <c r="M680" s="490">
        <f t="shared" si="252"/>
        <v>0</v>
      </c>
      <c r="N680" s="490">
        <f t="shared" si="252"/>
        <v>0</v>
      </c>
      <c r="O680" s="490">
        <f t="shared" si="252"/>
        <v>0</v>
      </c>
      <c r="P680" s="490">
        <f t="shared" si="252"/>
        <v>0</v>
      </c>
      <c r="Q680" s="489">
        <f t="shared" si="252"/>
        <v>0</v>
      </c>
      <c r="R680" s="489">
        <f t="shared" si="252"/>
        <v>0</v>
      </c>
      <c r="S680" s="489">
        <f t="shared" si="252"/>
        <v>0.22551184147596359</v>
      </c>
    </row>
    <row r="681" spans="1:19" ht="15.75">
      <c r="A681" s="1233">
        <v>5</v>
      </c>
      <c r="B681" s="425"/>
      <c r="C681" s="425"/>
      <c r="D681" s="454"/>
      <c r="E681" s="1212"/>
      <c r="F681" s="123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</row>
    <row r="682" spans="1:19">
      <c r="A682" s="1233">
        <v>6</v>
      </c>
      <c r="B682" s="455" t="s">
        <v>699</v>
      </c>
      <c r="C682" s="1247"/>
      <c r="D682" s="453"/>
      <c r="E682" s="1212"/>
      <c r="F682" s="123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1233">
        <v>7</v>
      </c>
      <c r="B683" s="456" t="s">
        <v>700</v>
      </c>
      <c r="C683" s="1247"/>
      <c r="D683" s="453"/>
      <c r="E683" s="1212"/>
      <c r="F683" s="123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</row>
    <row r="684" spans="1:19">
      <c r="A684" s="1233">
        <v>8</v>
      </c>
      <c r="B684" s="457" t="s">
        <v>701</v>
      </c>
      <c r="C684" s="451"/>
      <c r="D684" s="450" t="s">
        <v>490</v>
      </c>
      <c r="E684" s="1212"/>
      <c r="F684" s="1219">
        <f>'FR-16(7)(v)-3 PROD Demand'!F684+'FR-16(7)(v)-4 PROD Energy'!F684+'FR-16(7)(v)-5 PROD Cust'!F684+'FR-16(7)(v)-7 TRANS Demand'!F684+'FR-16(7)(v)-8 TRANS Energy'!F684+'FR-16(7)(v)-9 TRANS Cust'!F684+'FR-16(7)(v)-11 DIST Demand'!F684+'FR-16(7)(v)-12 DIST Energy'!F684+'FR-16(7)(v)-13 DIST Cust'!F684-'FR-16(7)(v)-14 TOTAL CLASS'!F700</f>
        <v>0</v>
      </c>
      <c r="G684" s="1219">
        <f>'FR-16(7)(v)-3 PROD Demand'!G684+'FR-16(7)(v)-4 PROD Energy'!G684+'FR-16(7)(v)-5 PROD Cust'!G684+'FR-16(7)(v)-7 TRANS Demand'!G684+'FR-16(7)(v)-8 TRANS Energy'!G684+'FR-16(7)(v)-9 TRANS Cust'!G684+'FR-16(7)(v)-11 DIST Demand'!G684+'FR-16(7)(v)-12 DIST Energy'!G684+'FR-16(7)(v)-13 DIST Cust'!G684-'FR-16(7)(v)-14 TOTAL CLASS'!G700</f>
        <v>0</v>
      </c>
      <c r="H684" s="1219">
        <f>'FR-16(7)(v)-3 PROD Demand'!H684+'FR-16(7)(v)-4 PROD Energy'!H684+'FR-16(7)(v)-5 PROD Cust'!H684+'FR-16(7)(v)-7 TRANS Demand'!H684+'FR-16(7)(v)-8 TRANS Energy'!H684+'FR-16(7)(v)-9 TRANS Cust'!H684+'FR-16(7)(v)-11 DIST Demand'!H684+'FR-16(7)(v)-12 DIST Energy'!H684+'FR-16(7)(v)-13 DIST Cust'!H684-'FR-16(7)(v)-14 TOTAL CLASS'!H700</f>
        <v>0</v>
      </c>
      <c r="I684" s="1219">
        <f>'FR-16(7)(v)-3 PROD Demand'!I684+'FR-16(7)(v)-4 PROD Energy'!I684+'FR-16(7)(v)-5 PROD Cust'!I684+'FR-16(7)(v)-7 TRANS Demand'!I684+'FR-16(7)(v)-8 TRANS Energy'!I684+'FR-16(7)(v)-9 TRANS Cust'!I684+'FR-16(7)(v)-11 DIST Demand'!I684+'FR-16(7)(v)-12 DIST Energy'!I684+'FR-16(7)(v)-13 DIST Cust'!I684-'FR-16(7)(v)-14 TOTAL CLASS'!I700</f>
        <v>0</v>
      </c>
      <c r="J684" s="1219">
        <f>'FR-16(7)(v)-3 PROD Demand'!J684+'FR-16(7)(v)-4 PROD Energy'!J684+'FR-16(7)(v)-5 PROD Cust'!J684+'FR-16(7)(v)-7 TRANS Demand'!J684+'FR-16(7)(v)-8 TRANS Energy'!J684+'FR-16(7)(v)-9 TRANS Cust'!J684+'FR-16(7)(v)-11 DIST Demand'!J684+'FR-16(7)(v)-12 DIST Energy'!J684+'FR-16(7)(v)-13 DIST Cust'!J684-'FR-16(7)(v)-14 TOTAL CLASS'!J700</f>
        <v>0</v>
      </c>
      <c r="K684" s="1219">
        <f>'FR-16(7)(v)-3 PROD Demand'!K684+'FR-16(7)(v)-4 PROD Energy'!K684+'FR-16(7)(v)-5 PROD Cust'!K684+'FR-16(7)(v)-7 TRANS Demand'!K684+'FR-16(7)(v)-8 TRANS Energy'!K684+'FR-16(7)(v)-9 TRANS Cust'!K684+'FR-16(7)(v)-11 DIST Demand'!K684+'FR-16(7)(v)-12 DIST Energy'!K684+'FR-16(7)(v)-13 DIST Cust'!K684-'FR-16(7)(v)-14 TOTAL CLASS'!K700</f>
        <v>0</v>
      </c>
      <c r="L684" s="1219">
        <f>'FR-16(7)(v)-3 PROD Demand'!L684+'FR-16(7)(v)-4 PROD Energy'!L684+'FR-16(7)(v)-5 PROD Cust'!L684+'FR-16(7)(v)-7 TRANS Demand'!L684+'FR-16(7)(v)-8 TRANS Energy'!L684+'FR-16(7)(v)-9 TRANS Cust'!L684+'FR-16(7)(v)-11 DIST Demand'!L684+'FR-16(7)(v)-12 DIST Energy'!L684+'FR-16(7)(v)-13 DIST Cust'!L684-'FR-16(7)(v)-14 TOTAL CLASS'!L700</f>
        <v>0</v>
      </c>
      <c r="M684" s="1219">
        <f>'FR-16(7)(v)-3 PROD Demand'!M684+'FR-16(7)(v)-4 PROD Energy'!M684+'FR-16(7)(v)-5 PROD Cust'!M684+'FR-16(7)(v)-7 TRANS Demand'!M684+'FR-16(7)(v)-8 TRANS Energy'!M684+'FR-16(7)(v)-9 TRANS Cust'!M684+'FR-16(7)(v)-11 DIST Demand'!M684+'FR-16(7)(v)-12 DIST Energy'!M684+'FR-16(7)(v)-13 DIST Cust'!M684-'FR-16(7)(v)-14 TOTAL CLASS'!M700</f>
        <v>0</v>
      </c>
      <c r="N684" s="1219">
        <f>'FR-16(7)(v)-3 PROD Demand'!N684+'FR-16(7)(v)-4 PROD Energy'!N684+'FR-16(7)(v)-5 PROD Cust'!N684+'FR-16(7)(v)-7 TRANS Demand'!N684+'FR-16(7)(v)-8 TRANS Energy'!N684+'FR-16(7)(v)-9 TRANS Cust'!N684+'FR-16(7)(v)-11 DIST Demand'!N684+'FR-16(7)(v)-12 DIST Energy'!N684+'FR-16(7)(v)-13 DIST Cust'!N684-'FR-16(7)(v)-14 TOTAL CLASS'!N700</f>
        <v>0</v>
      </c>
      <c r="O684" s="1219">
        <f>'FR-16(7)(v)-3 PROD Demand'!O684+'FR-16(7)(v)-4 PROD Energy'!O684+'FR-16(7)(v)-5 PROD Cust'!O684+'FR-16(7)(v)-7 TRANS Demand'!O684+'FR-16(7)(v)-8 TRANS Energy'!O684+'FR-16(7)(v)-9 TRANS Cust'!O684+'FR-16(7)(v)-11 DIST Demand'!O684+'FR-16(7)(v)-12 DIST Energy'!O684+'FR-16(7)(v)-13 DIST Cust'!O684-'FR-16(7)(v)-14 TOTAL CLASS'!O700</f>
        <v>0</v>
      </c>
      <c r="P684" s="1219">
        <f>'FR-16(7)(v)-3 PROD Demand'!P684+'FR-16(7)(v)-4 PROD Energy'!P684+'FR-16(7)(v)-5 PROD Cust'!P684+'FR-16(7)(v)-7 TRANS Demand'!P684+'FR-16(7)(v)-8 TRANS Energy'!P684+'FR-16(7)(v)-9 TRANS Cust'!P684+'FR-16(7)(v)-11 DIST Demand'!P684+'FR-16(7)(v)-12 DIST Energy'!P684+'FR-16(7)(v)-13 DIST Cust'!P684-'FR-16(7)(v)-14 TOTAL CLASS'!P700</f>
        <v>0</v>
      </c>
      <c r="Q684" s="1219">
        <f>'FR-16(7)(v)-3 PROD Demand'!Q684+'FR-16(7)(v)-4 PROD Energy'!Q684+'FR-16(7)(v)-5 PROD Cust'!Q684+'FR-16(7)(v)-7 TRANS Demand'!Q684+'FR-16(7)(v)-8 TRANS Energy'!Q684+'FR-16(7)(v)-9 TRANS Cust'!Q684+'FR-16(7)(v)-11 DIST Demand'!Q684+'FR-16(7)(v)-12 DIST Energy'!Q684+'FR-16(7)(v)-13 DIST Cust'!Q684-'FR-16(7)(v)-14 TOTAL CLASS'!Q700</f>
        <v>0</v>
      </c>
      <c r="R684" s="1218">
        <f>SUM(G684:Q684)</f>
        <v>0</v>
      </c>
      <c r="S684" s="1218">
        <f>F684-R684</f>
        <v>0</v>
      </c>
    </row>
    <row r="685" spans="1:19">
      <c r="A685" s="1233">
        <v>9</v>
      </c>
      <c r="B685" s="452" t="s">
        <v>702</v>
      </c>
      <c r="C685" s="1247"/>
      <c r="D685" s="453"/>
      <c r="E685" s="1212"/>
      <c r="F685" s="490">
        <f>SUM(F684)</f>
        <v>0</v>
      </c>
      <c r="G685" s="490">
        <f t="shared" ref="G685:S685" si="253">SUM(G684)</f>
        <v>0</v>
      </c>
      <c r="H685" s="490">
        <f t="shared" si="253"/>
        <v>0</v>
      </c>
      <c r="I685" s="490">
        <f t="shared" si="253"/>
        <v>0</v>
      </c>
      <c r="J685" s="490">
        <f t="shared" si="253"/>
        <v>0</v>
      </c>
      <c r="K685" s="490">
        <f t="shared" si="253"/>
        <v>0</v>
      </c>
      <c r="L685" s="490">
        <f t="shared" si="253"/>
        <v>0</v>
      </c>
      <c r="M685" s="490">
        <f t="shared" si="253"/>
        <v>0</v>
      </c>
      <c r="N685" s="490">
        <f t="shared" si="253"/>
        <v>0</v>
      </c>
      <c r="O685" s="490">
        <f t="shared" si="253"/>
        <v>0</v>
      </c>
      <c r="P685" s="490">
        <f t="shared" si="253"/>
        <v>0</v>
      </c>
      <c r="Q685" s="489">
        <f t="shared" si="253"/>
        <v>0</v>
      </c>
      <c r="R685" s="489">
        <f t="shared" si="253"/>
        <v>0</v>
      </c>
      <c r="S685" s="489">
        <f t="shared" si="253"/>
        <v>0</v>
      </c>
    </row>
    <row r="686" spans="1:19">
      <c r="A686" s="1233">
        <v>10</v>
      </c>
      <c r="B686" s="332"/>
      <c r="C686" s="1247"/>
      <c r="D686" s="453"/>
      <c r="E686" s="1212"/>
      <c r="F686" s="123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</row>
    <row r="687" spans="1:19">
      <c r="A687" s="1233">
        <v>11</v>
      </c>
      <c r="B687" s="458" t="s">
        <v>703</v>
      </c>
      <c r="C687" s="459"/>
      <c r="D687" s="460"/>
      <c r="E687" s="1212"/>
      <c r="F687" s="123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</row>
    <row r="688" spans="1:19">
      <c r="A688" s="1233">
        <v>12</v>
      </c>
      <c r="B688" s="449" t="s">
        <v>704</v>
      </c>
      <c r="C688" s="451"/>
      <c r="D688" s="450" t="s">
        <v>238</v>
      </c>
      <c r="E688" s="1212"/>
      <c r="F688" s="1219">
        <f>'FR-16(7)(v)-3 PROD Demand'!F688+'FR-16(7)(v)-4 PROD Energy'!F688+'FR-16(7)(v)-5 PROD Cust'!F688+'FR-16(7)(v)-7 TRANS Demand'!F688+'FR-16(7)(v)-8 TRANS Energy'!F688+'FR-16(7)(v)-9 TRANS Cust'!F688+'FR-16(7)(v)-11 DIST Demand'!F688+'FR-16(7)(v)-12 DIST Energy'!F688+'FR-16(7)(v)-13 DIST Cust'!F688-'FR-16(7)(v)-14 TOTAL CLASS'!F704</f>
        <v>0</v>
      </c>
      <c r="G688" s="1219">
        <f>'FR-16(7)(v)-3 PROD Demand'!G688+'FR-16(7)(v)-4 PROD Energy'!G688+'FR-16(7)(v)-5 PROD Cust'!G688+'FR-16(7)(v)-7 TRANS Demand'!G688+'FR-16(7)(v)-8 TRANS Energy'!G688+'FR-16(7)(v)-9 TRANS Cust'!G688+'FR-16(7)(v)-11 DIST Demand'!G688+'FR-16(7)(v)-12 DIST Energy'!G688+'FR-16(7)(v)-13 DIST Cust'!G688-'FR-16(7)(v)-14 TOTAL CLASS'!G704</f>
        <v>0</v>
      </c>
      <c r="H688" s="1219">
        <f>'FR-16(7)(v)-3 PROD Demand'!H688+'FR-16(7)(v)-4 PROD Energy'!H688+'FR-16(7)(v)-5 PROD Cust'!H688+'FR-16(7)(v)-7 TRANS Demand'!H688+'FR-16(7)(v)-8 TRANS Energy'!H688+'FR-16(7)(v)-9 TRANS Cust'!H688+'FR-16(7)(v)-11 DIST Demand'!H688+'FR-16(7)(v)-12 DIST Energy'!H688+'FR-16(7)(v)-13 DIST Cust'!H688-'FR-16(7)(v)-14 TOTAL CLASS'!H704</f>
        <v>0</v>
      </c>
      <c r="I688" s="1219">
        <f>'FR-16(7)(v)-3 PROD Demand'!I688+'FR-16(7)(v)-4 PROD Energy'!I688+'FR-16(7)(v)-5 PROD Cust'!I688+'FR-16(7)(v)-7 TRANS Demand'!I688+'FR-16(7)(v)-8 TRANS Energy'!I688+'FR-16(7)(v)-9 TRANS Cust'!I688+'FR-16(7)(v)-11 DIST Demand'!I688+'FR-16(7)(v)-12 DIST Energy'!I688+'FR-16(7)(v)-13 DIST Cust'!I688-'FR-16(7)(v)-14 TOTAL CLASS'!I704</f>
        <v>0</v>
      </c>
      <c r="J688" s="1219">
        <f>'FR-16(7)(v)-3 PROD Demand'!J688+'FR-16(7)(v)-4 PROD Energy'!J688+'FR-16(7)(v)-5 PROD Cust'!J688+'FR-16(7)(v)-7 TRANS Demand'!J688+'FR-16(7)(v)-8 TRANS Energy'!J688+'FR-16(7)(v)-9 TRANS Cust'!J688+'FR-16(7)(v)-11 DIST Demand'!J688+'FR-16(7)(v)-12 DIST Energy'!J688+'FR-16(7)(v)-13 DIST Cust'!J688-'FR-16(7)(v)-14 TOTAL CLASS'!J704</f>
        <v>0</v>
      </c>
      <c r="K688" s="1219">
        <f>'FR-16(7)(v)-3 PROD Demand'!K688+'FR-16(7)(v)-4 PROD Energy'!K688+'FR-16(7)(v)-5 PROD Cust'!K688+'FR-16(7)(v)-7 TRANS Demand'!K688+'FR-16(7)(v)-8 TRANS Energy'!K688+'FR-16(7)(v)-9 TRANS Cust'!K688+'FR-16(7)(v)-11 DIST Demand'!K688+'FR-16(7)(v)-12 DIST Energy'!K688+'FR-16(7)(v)-13 DIST Cust'!K688-'FR-16(7)(v)-14 TOTAL CLASS'!K704</f>
        <v>0</v>
      </c>
      <c r="L688" s="1219">
        <f>'FR-16(7)(v)-3 PROD Demand'!L688+'FR-16(7)(v)-4 PROD Energy'!L688+'FR-16(7)(v)-5 PROD Cust'!L688+'FR-16(7)(v)-7 TRANS Demand'!L688+'FR-16(7)(v)-8 TRANS Energy'!L688+'FR-16(7)(v)-9 TRANS Cust'!L688+'FR-16(7)(v)-11 DIST Demand'!L688+'FR-16(7)(v)-12 DIST Energy'!L688+'FR-16(7)(v)-13 DIST Cust'!L688-'FR-16(7)(v)-14 TOTAL CLASS'!L704</f>
        <v>0</v>
      </c>
      <c r="M688" s="1219">
        <f>'FR-16(7)(v)-3 PROD Demand'!M688+'FR-16(7)(v)-4 PROD Energy'!M688+'FR-16(7)(v)-5 PROD Cust'!M688+'FR-16(7)(v)-7 TRANS Demand'!M688+'FR-16(7)(v)-8 TRANS Energy'!M688+'FR-16(7)(v)-9 TRANS Cust'!M688+'FR-16(7)(v)-11 DIST Demand'!M688+'FR-16(7)(v)-12 DIST Energy'!M688+'FR-16(7)(v)-13 DIST Cust'!M688-'FR-16(7)(v)-14 TOTAL CLASS'!M704</f>
        <v>0</v>
      </c>
      <c r="N688" s="1219">
        <f>'FR-16(7)(v)-3 PROD Demand'!N688+'FR-16(7)(v)-4 PROD Energy'!N688+'FR-16(7)(v)-5 PROD Cust'!N688+'FR-16(7)(v)-7 TRANS Demand'!N688+'FR-16(7)(v)-8 TRANS Energy'!N688+'FR-16(7)(v)-9 TRANS Cust'!N688+'FR-16(7)(v)-11 DIST Demand'!N688+'FR-16(7)(v)-12 DIST Energy'!N688+'FR-16(7)(v)-13 DIST Cust'!N688-'FR-16(7)(v)-14 TOTAL CLASS'!N704</f>
        <v>0</v>
      </c>
      <c r="O688" s="1219">
        <f>'FR-16(7)(v)-3 PROD Demand'!O688+'FR-16(7)(v)-4 PROD Energy'!O688+'FR-16(7)(v)-5 PROD Cust'!O688+'FR-16(7)(v)-7 TRANS Demand'!O688+'FR-16(7)(v)-8 TRANS Energy'!O688+'FR-16(7)(v)-9 TRANS Cust'!O688+'FR-16(7)(v)-11 DIST Demand'!O688+'FR-16(7)(v)-12 DIST Energy'!O688+'FR-16(7)(v)-13 DIST Cust'!O688-'FR-16(7)(v)-14 TOTAL CLASS'!O704</f>
        <v>0</v>
      </c>
      <c r="P688" s="1219">
        <f>'FR-16(7)(v)-3 PROD Demand'!P688+'FR-16(7)(v)-4 PROD Energy'!P688+'FR-16(7)(v)-5 PROD Cust'!P688+'FR-16(7)(v)-7 TRANS Demand'!P688+'FR-16(7)(v)-8 TRANS Energy'!P688+'FR-16(7)(v)-9 TRANS Cust'!P688+'FR-16(7)(v)-11 DIST Demand'!P688+'FR-16(7)(v)-12 DIST Energy'!P688+'FR-16(7)(v)-13 DIST Cust'!P688-'FR-16(7)(v)-14 TOTAL CLASS'!P704</f>
        <v>0</v>
      </c>
      <c r="Q688" s="1219">
        <f>'FR-16(7)(v)-3 PROD Demand'!Q688+'FR-16(7)(v)-4 PROD Energy'!Q688+'FR-16(7)(v)-5 PROD Cust'!Q688+'FR-16(7)(v)-7 TRANS Demand'!Q688+'FR-16(7)(v)-8 TRANS Energy'!Q688+'FR-16(7)(v)-9 TRANS Cust'!Q688+'FR-16(7)(v)-11 DIST Demand'!Q688+'FR-16(7)(v)-12 DIST Energy'!Q688+'FR-16(7)(v)-13 DIST Cust'!Q688-'FR-16(7)(v)-14 TOTAL CLASS'!Q704</f>
        <v>0</v>
      </c>
      <c r="R688" s="1218">
        <f>SUM(G688:Q688)</f>
        <v>0</v>
      </c>
      <c r="S688" s="1218">
        <f>F688-R688</f>
        <v>0</v>
      </c>
    </row>
    <row r="689" spans="1:19">
      <c r="A689" s="1233">
        <v>13</v>
      </c>
      <c r="B689" s="452" t="s">
        <v>705</v>
      </c>
      <c r="C689" s="1247"/>
      <c r="D689" s="1248"/>
      <c r="E689" s="1212"/>
      <c r="F689" s="490">
        <f>SUM(F688)</f>
        <v>0</v>
      </c>
      <c r="G689" s="490">
        <f t="shared" ref="G689:S689" si="254">SUM(G688)</f>
        <v>0</v>
      </c>
      <c r="H689" s="490">
        <f t="shared" si="254"/>
        <v>0</v>
      </c>
      <c r="I689" s="490">
        <f t="shared" si="254"/>
        <v>0</v>
      </c>
      <c r="J689" s="490">
        <f t="shared" si="254"/>
        <v>0</v>
      </c>
      <c r="K689" s="490">
        <f t="shared" si="254"/>
        <v>0</v>
      </c>
      <c r="L689" s="490">
        <f t="shared" si="254"/>
        <v>0</v>
      </c>
      <c r="M689" s="490">
        <f t="shared" si="254"/>
        <v>0</v>
      </c>
      <c r="N689" s="490">
        <f t="shared" si="254"/>
        <v>0</v>
      </c>
      <c r="O689" s="490">
        <f t="shared" si="254"/>
        <v>0</v>
      </c>
      <c r="P689" s="490">
        <f t="shared" si="254"/>
        <v>0</v>
      </c>
      <c r="Q689" s="489">
        <f t="shared" si="254"/>
        <v>0</v>
      </c>
      <c r="R689" s="489">
        <f t="shared" si="254"/>
        <v>0</v>
      </c>
      <c r="S689" s="489">
        <f t="shared" si="254"/>
        <v>0</v>
      </c>
    </row>
    <row r="690" spans="1:19">
      <c r="A690" s="1233">
        <v>14</v>
      </c>
      <c r="B690" s="1247"/>
      <c r="C690" s="1247"/>
      <c r="D690" s="1248"/>
      <c r="E690" s="1212"/>
      <c r="F690" s="123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1233">
        <v>15</v>
      </c>
      <c r="B691" s="1247" t="s">
        <v>706</v>
      </c>
      <c r="C691" s="1247"/>
      <c r="D691" s="1248"/>
      <c r="E691" s="1212"/>
      <c r="F691" s="487">
        <f>F689+F685</f>
        <v>0</v>
      </c>
      <c r="G691" s="487">
        <f t="shared" ref="G691:S691" si="255">G689+G685</f>
        <v>0</v>
      </c>
      <c r="H691" s="487">
        <f t="shared" si="255"/>
        <v>0</v>
      </c>
      <c r="I691" s="487">
        <f t="shared" si="255"/>
        <v>0</v>
      </c>
      <c r="J691" s="487">
        <f t="shared" si="255"/>
        <v>0</v>
      </c>
      <c r="K691" s="487">
        <f t="shared" si="255"/>
        <v>0</v>
      </c>
      <c r="L691" s="487">
        <f t="shared" si="255"/>
        <v>0</v>
      </c>
      <c r="M691" s="487">
        <f t="shared" si="255"/>
        <v>0</v>
      </c>
      <c r="N691" s="487">
        <f t="shared" si="255"/>
        <v>0</v>
      </c>
      <c r="O691" s="487">
        <f t="shared" si="255"/>
        <v>0</v>
      </c>
      <c r="P691" s="487">
        <f t="shared" si="255"/>
        <v>0</v>
      </c>
      <c r="Q691" s="1215">
        <f t="shared" si="255"/>
        <v>0</v>
      </c>
      <c r="R691" s="1215">
        <f t="shared" si="255"/>
        <v>0</v>
      </c>
      <c r="S691" s="1215">
        <f t="shared" si="255"/>
        <v>0</v>
      </c>
    </row>
    <row r="692" spans="1:19">
      <c r="A692" s="1233">
        <v>16</v>
      </c>
      <c r="B692" s="1247"/>
      <c r="C692" s="1247"/>
      <c r="D692" s="1248"/>
      <c r="E692" s="1212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1233">
        <v>17</v>
      </c>
      <c r="B693" s="462" t="s">
        <v>64</v>
      </c>
      <c r="C693" s="463"/>
      <c r="D693" s="1233"/>
      <c r="E693" s="1212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1233">
        <v>18</v>
      </c>
      <c r="B694" s="456" t="s">
        <v>707</v>
      </c>
      <c r="C694" s="1247"/>
      <c r="D694" s="1248"/>
      <c r="E694" s="1212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217"/>
      <c r="F695" s="1242">
        <f>F417</f>
        <v>2</v>
      </c>
      <c r="G695" s="487">
        <f>G417</f>
        <v>0</v>
      </c>
      <c r="H695" s="487">
        <f>H417</f>
        <v>0</v>
      </c>
      <c r="I695" s="487">
        <f>I417</f>
        <v>0</v>
      </c>
      <c r="J695" s="487">
        <f t="shared" ref="J695:P695" si="256">J417</f>
        <v>0</v>
      </c>
      <c r="K695" s="487">
        <f t="shared" si="256"/>
        <v>0</v>
      </c>
      <c r="L695" s="487">
        <f t="shared" si="256"/>
        <v>0</v>
      </c>
      <c r="M695" s="487">
        <f t="shared" si="256"/>
        <v>0</v>
      </c>
      <c r="N695" s="487">
        <f t="shared" si="256"/>
        <v>0</v>
      </c>
      <c r="O695" s="487">
        <f t="shared" si="256"/>
        <v>0</v>
      </c>
      <c r="P695" s="487">
        <f t="shared" si="256"/>
        <v>0</v>
      </c>
      <c r="Q695" s="1242">
        <f>Q417</f>
        <v>0</v>
      </c>
      <c r="R695" s="1242">
        <f>R417</f>
        <v>0</v>
      </c>
      <c r="S695" s="1242">
        <f>S417</f>
        <v>2</v>
      </c>
    </row>
    <row r="696" spans="1:19" s="1221" customFormat="1">
      <c r="A696" s="1233">
        <v>20</v>
      </c>
      <c r="B696" s="1247" t="s">
        <v>158</v>
      </c>
      <c r="C696" s="1247"/>
      <c r="D696" s="1248"/>
      <c r="E696" s="1217"/>
      <c r="F696" s="1242">
        <f>F660</f>
        <v>-346.30898488452658</v>
      </c>
      <c r="G696" s="1242">
        <f t="shared" ref="G696:Q696" si="257">G660</f>
        <v>0</v>
      </c>
      <c r="H696" s="1242">
        <f t="shared" si="257"/>
        <v>0</v>
      </c>
      <c r="I696" s="1242">
        <f t="shared" si="257"/>
        <v>0</v>
      </c>
      <c r="J696" s="1242">
        <f t="shared" si="257"/>
        <v>0</v>
      </c>
      <c r="K696" s="1242">
        <f t="shared" si="257"/>
        <v>0</v>
      </c>
      <c r="L696" s="1242">
        <f t="shared" si="257"/>
        <v>0</v>
      </c>
      <c r="M696" s="1242">
        <f t="shared" si="257"/>
        <v>0</v>
      </c>
      <c r="N696" s="1242">
        <f t="shared" si="257"/>
        <v>0</v>
      </c>
      <c r="O696" s="1242">
        <f t="shared" si="257"/>
        <v>0</v>
      </c>
      <c r="P696" s="1242">
        <f t="shared" si="257"/>
        <v>0</v>
      </c>
      <c r="Q696" s="1242">
        <f t="shared" si="257"/>
        <v>0</v>
      </c>
      <c r="R696" s="1242">
        <f>R660</f>
        <v>0</v>
      </c>
      <c r="S696" s="1242">
        <f>S660</f>
        <v>-346.30898488452658</v>
      </c>
    </row>
    <row r="697" spans="1:19" s="1221" customFormat="1">
      <c r="A697" s="1233">
        <v>21</v>
      </c>
      <c r="B697" s="1247" t="s">
        <v>708</v>
      </c>
      <c r="C697" s="1247"/>
      <c r="D697" s="1248"/>
      <c r="E697" s="1217"/>
      <c r="F697" s="1242">
        <f>-F625</f>
        <v>0</v>
      </c>
      <c r="G697" s="487">
        <f>-G625</f>
        <v>0</v>
      </c>
      <c r="H697" s="487">
        <f>-H625</f>
        <v>0</v>
      </c>
      <c r="I697" s="487">
        <f>-I625</f>
        <v>0</v>
      </c>
      <c r="J697" s="487">
        <f t="shared" ref="J697:P697" si="258">-J625</f>
        <v>0</v>
      </c>
      <c r="K697" s="487">
        <f t="shared" si="258"/>
        <v>0</v>
      </c>
      <c r="L697" s="487">
        <f t="shared" si="258"/>
        <v>0</v>
      </c>
      <c r="M697" s="487">
        <f t="shared" si="258"/>
        <v>0</v>
      </c>
      <c r="N697" s="487">
        <f t="shared" si="258"/>
        <v>0</v>
      </c>
      <c r="O697" s="487">
        <f t="shared" si="258"/>
        <v>0</v>
      </c>
      <c r="P697" s="487">
        <f t="shared" si="258"/>
        <v>0</v>
      </c>
      <c r="Q697" s="1242">
        <f>-Q625</f>
        <v>0</v>
      </c>
      <c r="R697" s="1242">
        <f>-R625</f>
        <v>0</v>
      </c>
      <c r="S697" s="1242">
        <f>-S625</f>
        <v>0</v>
      </c>
    </row>
    <row r="698" spans="1:19" s="1221" customFormat="1">
      <c r="A698" s="1233">
        <v>22</v>
      </c>
      <c r="B698" s="1247" t="s">
        <v>709</v>
      </c>
      <c r="C698" s="1247"/>
      <c r="D698" s="1248"/>
      <c r="E698" s="1217"/>
      <c r="F698" s="1242">
        <f>-F680</f>
        <v>-0.22551184147596359</v>
      </c>
      <c r="G698" s="487">
        <f t="shared" ref="G698:S698" si="259">-G680</f>
        <v>0</v>
      </c>
      <c r="H698" s="487">
        <f t="shared" si="259"/>
        <v>0</v>
      </c>
      <c r="I698" s="487">
        <f t="shared" si="259"/>
        <v>0</v>
      </c>
      <c r="J698" s="487">
        <f t="shared" si="259"/>
        <v>0</v>
      </c>
      <c r="K698" s="487">
        <f t="shared" si="259"/>
        <v>0</v>
      </c>
      <c r="L698" s="487">
        <f t="shared" si="259"/>
        <v>0</v>
      </c>
      <c r="M698" s="487">
        <f t="shared" si="259"/>
        <v>0</v>
      </c>
      <c r="N698" s="487">
        <f t="shared" si="259"/>
        <v>0</v>
      </c>
      <c r="O698" s="487">
        <f t="shared" si="259"/>
        <v>0</v>
      </c>
      <c r="P698" s="487">
        <f t="shared" si="259"/>
        <v>0</v>
      </c>
      <c r="Q698" s="1242">
        <f t="shared" si="259"/>
        <v>0</v>
      </c>
      <c r="R698" s="1242">
        <f t="shared" si="259"/>
        <v>0</v>
      </c>
      <c r="S698" s="1242">
        <f t="shared" si="259"/>
        <v>-0.22551184147596359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217"/>
      <c r="F699" s="1242">
        <f t="shared" ref="F699:S699" si="260">F24</f>
        <v>0</v>
      </c>
      <c r="G699" s="487">
        <f t="shared" si="260"/>
        <v>0</v>
      </c>
      <c r="H699" s="487">
        <f t="shared" si="260"/>
        <v>0</v>
      </c>
      <c r="I699" s="487">
        <f t="shared" si="260"/>
        <v>0</v>
      </c>
      <c r="J699" s="487">
        <f t="shared" si="260"/>
        <v>0</v>
      </c>
      <c r="K699" s="487">
        <f t="shared" si="260"/>
        <v>0</v>
      </c>
      <c r="L699" s="487">
        <f t="shared" si="260"/>
        <v>0</v>
      </c>
      <c r="M699" s="487">
        <f t="shared" si="260"/>
        <v>0</v>
      </c>
      <c r="N699" s="487">
        <f t="shared" si="260"/>
        <v>0</v>
      </c>
      <c r="O699" s="487">
        <f t="shared" si="260"/>
        <v>0</v>
      </c>
      <c r="P699" s="487">
        <f t="shared" si="260"/>
        <v>0</v>
      </c>
      <c r="Q699" s="1242">
        <f t="shared" si="260"/>
        <v>0</v>
      </c>
      <c r="R699" s="1242">
        <f t="shared" si="260"/>
        <v>0</v>
      </c>
      <c r="S699" s="1242">
        <f t="shared" si="260"/>
        <v>0</v>
      </c>
    </row>
    <row r="700" spans="1:19" s="1221" customFormat="1">
      <c r="A700" s="1233">
        <v>24</v>
      </c>
      <c r="B700" s="451" t="s">
        <v>710</v>
      </c>
      <c r="C700" s="451"/>
      <c r="D700" s="1248"/>
      <c r="E700" s="1217"/>
      <c r="F700" s="487">
        <f>F691</f>
        <v>0</v>
      </c>
      <c r="G700" s="487">
        <f t="shared" ref="G700:S700" si="261">G691</f>
        <v>0</v>
      </c>
      <c r="H700" s="487">
        <f t="shared" si="261"/>
        <v>0</v>
      </c>
      <c r="I700" s="487">
        <f t="shared" si="261"/>
        <v>0</v>
      </c>
      <c r="J700" s="487">
        <f t="shared" si="261"/>
        <v>0</v>
      </c>
      <c r="K700" s="487">
        <f t="shared" si="261"/>
        <v>0</v>
      </c>
      <c r="L700" s="487">
        <f t="shared" si="261"/>
        <v>0</v>
      </c>
      <c r="M700" s="487">
        <f t="shared" si="261"/>
        <v>0</v>
      </c>
      <c r="N700" s="487">
        <f t="shared" si="261"/>
        <v>0</v>
      </c>
      <c r="O700" s="487">
        <f t="shared" si="261"/>
        <v>0</v>
      </c>
      <c r="P700" s="487">
        <f t="shared" si="261"/>
        <v>0</v>
      </c>
      <c r="Q700" s="487">
        <f t="shared" si="261"/>
        <v>0</v>
      </c>
      <c r="R700" s="487">
        <f t="shared" si="261"/>
        <v>0</v>
      </c>
      <c r="S700" s="487">
        <f t="shared" si="261"/>
        <v>0</v>
      </c>
    </row>
    <row r="701" spans="1:19" s="1221" customFormat="1">
      <c r="A701" s="1233">
        <v>25</v>
      </c>
      <c r="B701" s="332" t="s">
        <v>711</v>
      </c>
      <c r="C701" s="1247"/>
      <c r="D701" s="1248"/>
      <c r="E701" s="1217"/>
      <c r="F701" s="490">
        <f>SUM(F695:F700)</f>
        <v>-344.53449672600254</v>
      </c>
      <c r="G701" s="490">
        <f t="shared" ref="G701:S701" si="262">SUM(G695:G700)</f>
        <v>0</v>
      </c>
      <c r="H701" s="490">
        <f t="shared" si="262"/>
        <v>0</v>
      </c>
      <c r="I701" s="490">
        <f t="shared" si="262"/>
        <v>0</v>
      </c>
      <c r="J701" s="490">
        <f t="shared" si="262"/>
        <v>0</v>
      </c>
      <c r="K701" s="490">
        <f t="shared" si="262"/>
        <v>0</v>
      </c>
      <c r="L701" s="490">
        <f t="shared" si="262"/>
        <v>0</v>
      </c>
      <c r="M701" s="490">
        <f t="shared" si="262"/>
        <v>0</v>
      </c>
      <c r="N701" s="490">
        <f t="shared" si="262"/>
        <v>0</v>
      </c>
      <c r="O701" s="490">
        <f t="shared" si="262"/>
        <v>0</v>
      </c>
      <c r="P701" s="490">
        <f t="shared" si="262"/>
        <v>0</v>
      </c>
      <c r="Q701" s="490">
        <f t="shared" si="262"/>
        <v>0</v>
      </c>
      <c r="R701" s="490">
        <f t="shared" si="262"/>
        <v>0</v>
      </c>
      <c r="S701" s="490">
        <f t="shared" si="262"/>
        <v>-344.53449672600254</v>
      </c>
    </row>
    <row r="702" spans="1:19" s="1221" customFormat="1">
      <c r="A702" s="1233">
        <v>26</v>
      </c>
      <c r="B702" s="1247"/>
      <c r="C702" s="1247"/>
      <c r="D702" s="1248"/>
      <c r="E702" s="1217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 s="1221" customFormat="1">
      <c r="A703" s="1233">
        <v>27</v>
      </c>
      <c r="B703" s="1247" t="s">
        <v>712</v>
      </c>
      <c r="C703" s="1247"/>
      <c r="D703" s="1248"/>
      <c r="E703" s="1217"/>
      <c r="F703" s="468">
        <f t="shared" ref="F703:S703" si="263">ROUND(SIT/(1-SIT),8)</f>
        <v>5.6470480000000003E-2</v>
      </c>
      <c r="G703" s="485">
        <f t="shared" si="263"/>
        <v>5.6470480000000003E-2</v>
      </c>
      <c r="H703" s="485">
        <f t="shared" si="263"/>
        <v>5.6470480000000003E-2</v>
      </c>
      <c r="I703" s="485">
        <f t="shared" si="263"/>
        <v>5.6470480000000003E-2</v>
      </c>
      <c r="J703" s="485">
        <f t="shared" si="263"/>
        <v>5.6470480000000003E-2</v>
      </c>
      <c r="K703" s="485">
        <f t="shared" si="263"/>
        <v>5.6470480000000003E-2</v>
      </c>
      <c r="L703" s="485">
        <f t="shared" si="263"/>
        <v>5.6470480000000003E-2</v>
      </c>
      <c r="M703" s="485">
        <f t="shared" si="263"/>
        <v>5.6470480000000003E-2</v>
      </c>
      <c r="N703" s="485">
        <f t="shared" si="263"/>
        <v>5.6470480000000003E-2</v>
      </c>
      <c r="O703" s="485">
        <f t="shared" si="263"/>
        <v>5.6470480000000003E-2</v>
      </c>
      <c r="P703" s="485">
        <f t="shared" si="263"/>
        <v>5.6470480000000003E-2</v>
      </c>
      <c r="Q703" s="468">
        <f t="shared" si="263"/>
        <v>5.6470480000000003E-2</v>
      </c>
      <c r="R703" s="468">
        <f t="shared" si="263"/>
        <v>5.6470480000000003E-2</v>
      </c>
      <c r="S703" s="468">
        <f t="shared" si="263"/>
        <v>5.6470480000000003E-2</v>
      </c>
    </row>
    <row r="704" spans="1:19" s="1221" customFormat="1">
      <c r="A704" s="1233">
        <v>28</v>
      </c>
      <c r="B704" s="1247" t="s">
        <v>713</v>
      </c>
      <c r="C704" s="1247"/>
      <c r="D704" s="1248"/>
      <c r="E704" s="1656"/>
      <c r="F704" s="1219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20</f>
        <v>-20</v>
      </c>
      <c r="G704" s="1219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20</f>
        <v>0</v>
      </c>
      <c r="H704" s="1219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20</f>
        <v>0</v>
      </c>
      <c r="I704" s="1219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20</f>
        <v>0</v>
      </c>
      <c r="J704" s="1219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20</f>
        <v>0</v>
      </c>
      <c r="K704" s="1219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20</f>
        <v>0</v>
      </c>
      <c r="L704" s="1219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20</f>
        <v>0</v>
      </c>
      <c r="M704" s="1219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20</f>
        <v>0</v>
      </c>
      <c r="N704" s="1219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20</f>
        <v>0</v>
      </c>
      <c r="O704" s="1219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20</f>
        <v>0</v>
      </c>
      <c r="P704" s="1219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20</f>
        <v>0</v>
      </c>
      <c r="Q704" s="1219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20</f>
        <v>0</v>
      </c>
      <c r="R704" s="472">
        <f>ROUND(R701*R703,0)</f>
        <v>0</v>
      </c>
      <c r="S704" s="472">
        <f>ROUND(S701*S703,0)</f>
        <v>-19</v>
      </c>
    </row>
    <row r="705" spans="1:19" s="1221" customFormat="1">
      <c r="A705" s="1233">
        <v>29</v>
      </c>
      <c r="B705" s="451" t="s">
        <v>714</v>
      </c>
      <c r="C705" s="451"/>
      <c r="D705" s="1248"/>
      <c r="E705" s="1656"/>
      <c r="F705" s="472">
        <f t="shared" ref="F705:S705" si="264">F691</f>
        <v>0</v>
      </c>
      <c r="G705" s="488">
        <f t="shared" si="264"/>
        <v>0</v>
      </c>
      <c r="H705" s="488">
        <f t="shared" si="264"/>
        <v>0</v>
      </c>
      <c r="I705" s="488">
        <f t="shared" si="264"/>
        <v>0</v>
      </c>
      <c r="J705" s="488">
        <f t="shared" si="264"/>
        <v>0</v>
      </c>
      <c r="K705" s="488">
        <f t="shared" si="264"/>
        <v>0</v>
      </c>
      <c r="L705" s="488">
        <f t="shared" si="264"/>
        <v>0</v>
      </c>
      <c r="M705" s="488">
        <f t="shared" si="264"/>
        <v>0</v>
      </c>
      <c r="N705" s="488">
        <f t="shared" si="264"/>
        <v>0</v>
      </c>
      <c r="O705" s="488">
        <f t="shared" si="264"/>
        <v>0</v>
      </c>
      <c r="P705" s="488">
        <f t="shared" si="264"/>
        <v>0</v>
      </c>
      <c r="Q705" s="472">
        <f t="shared" si="264"/>
        <v>0</v>
      </c>
      <c r="R705" s="472">
        <f t="shared" si="264"/>
        <v>0</v>
      </c>
      <c r="S705" s="472">
        <f t="shared" si="264"/>
        <v>0</v>
      </c>
    </row>
    <row r="706" spans="1:19" s="1221" customFormat="1">
      <c r="A706" s="1233">
        <v>30</v>
      </c>
      <c r="B706" s="332" t="s">
        <v>715</v>
      </c>
      <c r="C706" s="1247"/>
      <c r="D706" s="1248"/>
      <c r="E706" s="1656"/>
      <c r="F706" s="492">
        <f t="shared" ref="F706:S706" si="265">F705+F704</f>
        <v>-20</v>
      </c>
      <c r="G706" s="492">
        <f t="shared" si="265"/>
        <v>0</v>
      </c>
      <c r="H706" s="492">
        <f t="shared" si="265"/>
        <v>0</v>
      </c>
      <c r="I706" s="492">
        <f t="shared" si="265"/>
        <v>0</v>
      </c>
      <c r="J706" s="492">
        <f t="shared" si="265"/>
        <v>0</v>
      </c>
      <c r="K706" s="492">
        <f t="shared" si="265"/>
        <v>0</v>
      </c>
      <c r="L706" s="492">
        <f t="shared" si="265"/>
        <v>0</v>
      </c>
      <c r="M706" s="492">
        <f t="shared" si="265"/>
        <v>0</v>
      </c>
      <c r="N706" s="492">
        <f t="shared" si="265"/>
        <v>0</v>
      </c>
      <c r="O706" s="492">
        <f t="shared" si="265"/>
        <v>0</v>
      </c>
      <c r="P706" s="492">
        <f t="shared" si="265"/>
        <v>0</v>
      </c>
      <c r="Q706" s="492">
        <f t="shared" si="265"/>
        <v>0</v>
      </c>
      <c r="R706" s="492">
        <f t="shared" si="265"/>
        <v>0</v>
      </c>
      <c r="S706" s="492">
        <f t="shared" si="265"/>
        <v>-19</v>
      </c>
    </row>
    <row r="707" spans="1:19" s="1221" customFormat="1">
      <c r="A707" s="1233">
        <v>31</v>
      </c>
      <c r="B707" s="1247"/>
      <c r="C707" s="1247"/>
      <c r="D707" s="1248"/>
      <c r="E707" s="1656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 s="1221" customFormat="1">
      <c r="A708" s="1233">
        <v>32</v>
      </c>
      <c r="B708" s="1247" t="s">
        <v>716</v>
      </c>
      <c r="C708" s="1247"/>
      <c r="D708" s="1248"/>
      <c r="E708" s="1656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 s="1221" customFormat="1">
      <c r="A709" s="1233">
        <v>33</v>
      </c>
      <c r="B709" s="1247" t="s">
        <v>713</v>
      </c>
      <c r="C709" s="1247"/>
      <c r="D709" s="1248"/>
      <c r="E709" s="1656"/>
      <c r="F709" s="472">
        <f>F704</f>
        <v>-20</v>
      </c>
      <c r="G709" s="488">
        <f t="shared" ref="G709:S709" si="266">G704</f>
        <v>0</v>
      </c>
      <c r="H709" s="488">
        <f t="shared" si="266"/>
        <v>0</v>
      </c>
      <c r="I709" s="488">
        <f t="shared" si="266"/>
        <v>0</v>
      </c>
      <c r="J709" s="488">
        <f t="shared" si="266"/>
        <v>0</v>
      </c>
      <c r="K709" s="488">
        <f t="shared" si="266"/>
        <v>0</v>
      </c>
      <c r="L709" s="488">
        <f t="shared" si="266"/>
        <v>0</v>
      </c>
      <c r="M709" s="488">
        <f t="shared" si="266"/>
        <v>0</v>
      </c>
      <c r="N709" s="488">
        <f t="shared" si="266"/>
        <v>0</v>
      </c>
      <c r="O709" s="488">
        <f t="shared" si="266"/>
        <v>0</v>
      </c>
      <c r="P709" s="488">
        <f t="shared" si="266"/>
        <v>0</v>
      </c>
      <c r="Q709" s="472">
        <f t="shared" si="266"/>
        <v>0</v>
      </c>
      <c r="R709" s="472">
        <f t="shared" si="266"/>
        <v>0</v>
      </c>
      <c r="S709" s="472">
        <f t="shared" si="266"/>
        <v>-19</v>
      </c>
    </row>
    <row r="710" spans="1:19" s="1221" customFormat="1">
      <c r="A710" s="1233">
        <v>34</v>
      </c>
      <c r="B710" s="451" t="s">
        <v>703</v>
      </c>
      <c r="C710" s="451"/>
      <c r="D710" s="1248"/>
      <c r="E710" s="1656"/>
      <c r="F710" s="472">
        <f>F689</f>
        <v>0</v>
      </c>
      <c r="G710" s="488">
        <f t="shared" ref="G710:S710" si="267">G689</f>
        <v>0</v>
      </c>
      <c r="H710" s="488">
        <f t="shared" si="267"/>
        <v>0</v>
      </c>
      <c r="I710" s="488">
        <f t="shared" si="267"/>
        <v>0</v>
      </c>
      <c r="J710" s="488">
        <f t="shared" si="267"/>
        <v>0</v>
      </c>
      <c r="K710" s="488">
        <f t="shared" si="267"/>
        <v>0</v>
      </c>
      <c r="L710" s="488">
        <f t="shared" si="267"/>
        <v>0</v>
      </c>
      <c r="M710" s="488">
        <f t="shared" si="267"/>
        <v>0</v>
      </c>
      <c r="N710" s="488">
        <f t="shared" si="267"/>
        <v>0</v>
      </c>
      <c r="O710" s="488">
        <f t="shared" si="267"/>
        <v>0</v>
      </c>
      <c r="P710" s="488">
        <f t="shared" si="267"/>
        <v>0</v>
      </c>
      <c r="Q710" s="472">
        <f t="shared" si="267"/>
        <v>0</v>
      </c>
      <c r="R710" s="472">
        <f t="shared" si="267"/>
        <v>0</v>
      </c>
      <c r="S710" s="472">
        <f t="shared" si="267"/>
        <v>0</v>
      </c>
    </row>
    <row r="711" spans="1:19" s="1221" customFormat="1">
      <c r="A711" s="1233">
        <v>35</v>
      </c>
      <c r="B711" s="332" t="s">
        <v>717</v>
      </c>
      <c r="C711" s="1247"/>
      <c r="D711" s="1248"/>
      <c r="E711" s="1656"/>
      <c r="F711" s="492">
        <f t="shared" ref="F711:S711" si="268">F709+F710</f>
        <v>-20</v>
      </c>
      <c r="G711" s="492">
        <f t="shared" si="268"/>
        <v>0</v>
      </c>
      <c r="H711" s="492">
        <f t="shared" si="268"/>
        <v>0</v>
      </c>
      <c r="I711" s="492">
        <f t="shared" si="268"/>
        <v>0</v>
      </c>
      <c r="J711" s="492">
        <f t="shared" si="268"/>
        <v>0</v>
      </c>
      <c r="K711" s="492">
        <f t="shared" si="268"/>
        <v>0</v>
      </c>
      <c r="L711" s="492">
        <f t="shared" si="268"/>
        <v>0</v>
      </c>
      <c r="M711" s="492">
        <f t="shared" si="268"/>
        <v>0</v>
      </c>
      <c r="N711" s="492">
        <f t="shared" si="268"/>
        <v>0</v>
      </c>
      <c r="O711" s="492">
        <f t="shared" si="268"/>
        <v>0</v>
      </c>
      <c r="P711" s="492">
        <f t="shared" si="268"/>
        <v>0</v>
      </c>
      <c r="Q711" s="492">
        <f t="shared" si="268"/>
        <v>0</v>
      </c>
      <c r="R711" s="492">
        <f t="shared" si="268"/>
        <v>0</v>
      </c>
      <c r="S711" s="492">
        <f t="shared" si="268"/>
        <v>-19</v>
      </c>
    </row>
    <row r="712" spans="1:19" s="1221" customFormat="1">
      <c r="A712" s="1233">
        <v>36</v>
      </c>
      <c r="B712" s="1247"/>
      <c r="C712" s="1247"/>
      <c r="D712" s="1247"/>
      <c r="E712" s="1656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 s="1221" customFormat="1">
      <c r="A713" s="1233">
        <v>37</v>
      </c>
      <c r="B713" s="1247" t="s">
        <v>71</v>
      </c>
      <c r="C713" s="1247"/>
      <c r="D713" s="1247"/>
      <c r="E713" s="1656"/>
      <c r="F713" s="480">
        <f t="shared" ref="F713:S713" si="269">(SIT*(1-FIT))+((1-SIT)*(1-FIT)*RevTax)+FIT</f>
        <v>0.38474381299999999</v>
      </c>
      <c r="G713" s="480">
        <f t="shared" si="269"/>
        <v>0.38474381299999999</v>
      </c>
      <c r="H713" s="480">
        <f t="shared" si="269"/>
        <v>0.38474381299999999</v>
      </c>
      <c r="I713" s="480">
        <f t="shared" si="269"/>
        <v>0.38474381299999999</v>
      </c>
      <c r="J713" s="480">
        <f t="shared" si="269"/>
        <v>0.38474381299999999</v>
      </c>
      <c r="K713" s="480">
        <f t="shared" si="269"/>
        <v>0.38474381299999999</v>
      </c>
      <c r="L713" s="480">
        <f t="shared" si="269"/>
        <v>0.38474381299999999</v>
      </c>
      <c r="M713" s="480">
        <f t="shared" si="269"/>
        <v>0.38474381299999999</v>
      </c>
      <c r="N713" s="480">
        <f t="shared" si="269"/>
        <v>0.38474381299999999</v>
      </c>
      <c r="O713" s="480">
        <f t="shared" si="269"/>
        <v>0.38474381299999999</v>
      </c>
      <c r="P713" s="480">
        <f t="shared" si="269"/>
        <v>0.38474381299999999</v>
      </c>
      <c r="Q713" s="480">
        <f t="shared" si="269"/>
        <v>0.38474381299999999</v>
      </c>
      <c r="R713" s="480">
        <f t="shared" si="269"/>
        <v>0.38474381299999999</v>
      </c>
      <c r="S713" s="480">
        <f t="shared" si="269"/>
        <v>0.38474381299999999</v>
      </c>
    </row>
    <row r="714" spans="1:19" s="1221" customFormat="1">
      <c r="B714" s="1730"/>
      <c r="C714" s="1656"/>
      <c r="D714" s="1222"/>
      <c r="E714" s="1656"/>
      <c r="G714" s="1656"/>
      <c r="H714" s="1656"/>
      <c r="I714" s="1656"/>
      <c r="J714" s="1656"/>
      <c r="K714" s="1656"/>
      <c r="L714" s="1656"/>
      <c r="M714" s="1656"/>
      <c r="N714" s="1656"/>
      <c r="O714" s="1656"/>
      <c r="P714" s="1656"/>
      <c r="Q714" s="1222"/>
      <c r="R714" s="1656"/>
      <c r="S714" s="1656"/>
    </row>
    <row r="715" spans="1:19" s="1221" customFormat="1">
      <c r="A715" s="1730" t="str">
        <f>co_name</f>
        <v>DUKE ENERGY KENTUCKY, INC.</v>
      </c>
      <c r="C715" s="1656"/>
      <c r="D715" s="1222"/>
      <c r="E715" s="1656"/>
      <c r="F715" s="1222"/>
      <c r="G715" s="1656"/>
      <c r="H715" s="1656"/>
      <c r="I715" s="1656"/>
      <c r="J715" s="1656"/>
      <c r="K715" s="1656"/>
      <c r="L715" s="1656"/>
      <c r="M715" s="1656"/>
      <c r="N715" s="1656"/>
      <c r="O715" s="1656"/>
      <c r="P715" s="1656"/>
      <c r="R715" s="1251" t="str">
        <f>R1</f>
        <v>FR-16(7)(v)-14</v>
      </c>
      <c r="S715" s="1656"/>
    </row>
    <row r="716" spans="1:19" s="1221" customFormat="1">
      <c r="A716" s="1730" t="str">
        <f>$A$2</f>
        <v>TOTAL CLASS ALLOCATED - ELECTRIC COST OF SERVICE</v>
      </c>
      <c r="C716" s="1656"/>
      <c r="D716" s="1222"/>
      <c r="E716" s="1656"/>
      <c r="F716" s="1222"/>
      <c r="G716" s="1656"/>
      <c r="H716" s="1656"/>
      <c r="I716" s="1656"/>
      <c r="J716" s="1656"/>
      <c r="K716" s="1656"/>
      <c r="L716" s="1656"/>
      <c r="M716" s="1656"/>
      <c r="N716" s="1656"/>
      <c r="O716" s="1656"/>
      <c r="P716" s="1656"/>
      <c r="R716" s="1251" t="str">
        <f>R2</f>
        <v>WITNESS RESPONSIBLE:</v>
      </c>
      <c r="S716" s="1656"/>
    </row>
    <row r="717" spans="1:19" s="1221" customFormat="1">
      <c r="A717" s="1730" t="str">
        <f>case_name</f>
        <v>CASE NO: 2017-00321</v>
      </c>
      <c r="C717" s="1656"/>
      <c r="D717" s="1222"/>
      <c r="E717" s="1656"/>
      <c r="F717" s="1222"/>
      <c r="G717" s="1656"/>
      <c r="H717" s="1656"/>
      <c r="I717" s="1656"/>
      <c r="J717" s="1656"/>
      <c r="K717" s="1656"/>
      <c r="L717" s="1656"/>
      <c r="M717" s="1656"/>
      <c r="N717" s="1656"/>
      <c r="O717" s="1656"/>
      <c r="P717" s="1656"/>
      <c r="R717" s="1251" t="str">
        <f>Witness</f>
        <v>JAMES E. ZIOLKOWSKI</v>
      </c>
      <c r="S717" s="1656"/>
    </row>
    <row r="718" spans="1:19" s="1221" customFormat="1">
      <c r="A718" s="1730" t="str">
        <f>data_filing</f>
        <v>DATA: 12 MONTHS ACTUAL  &amp; 0 MONTHS ESTIMATED</v>
      </c>
      <c r="C718" s="1656"/>
      <c r="D718" s="1222"/>
      <c r="E718" s="1656"/>
      <c r="F718" s="1222"/>
      <c r="G718" s="1656"/>
      <c r="H718" s="1656"/>
      <c r="I718" s="1656"/>
      <c r="J718" s="1656"/>
      <c r="K718" s="1656"/>
      <c r="L718" s="1656"/>
      <c r="M718" s="1656"/>
      <c r="N718" s="1656"/>
      <c r="O718" s="1656"/>
      <c r="P718" s="1656"/>
      <c r="R718" s="1251" t="str">
        <f>"PAGE "&amp;Pages2-1&amp;" OF "&amp;Pages2</f>
        <v>PAGE 14 OF 15</v>
      </c>
      <c r="S718" s="1656"/>
    </row>
    <row r="719" spans="1:19" s="1221" customFormat="1">
      <c r="A719" s="1730" t="str">
        <f>type</f>
        <v xml:space="preserve">TYPE OF FILING: "X" ORIGINAL   UPDATED    REVISED  </v>
      </c>
      <c r="C719" s="1656"/>
      <c r="D719" s="1222"/>
      <c r="E719" s="1656"/>
      <c r="F719" s="1222"/>
      <c r="G719" s="1656"/>
      <c r="H719" s="1656"/>
      <c r="I719" s="1656"/>
      <c r="J719" s="1656"/>
      <c r="K719" s="1656"/>
      <c r="L719" s="1656"/>
      <c r="M719" s="1656"/>
      <c r="N719" s="1656"/>
      <c r="O719" s="1656"/>
      <c r="P719" s="1656"/>
      <c r="Q719" s="1222"/>
      <c r="R719" s="1656"/>
      <c r="S719" s="1656"/>
    </row>
    <row r="720" spans="1:19" s="1221" customFormat="1">
      <c r="B720" s="1730"/>
      <c r="C720" s="1656"/>
      <c r="D720" s="1222"/>
      <c r="E720" s="1656"/>
      <c r="F720" s="1222"/>
      <c r="G720" s="1656"/>
      <c r="H720" s="1656"/>
      <c r="I720" s="1656"/>
      <c r="J720" s="1656"/>
      <c r="K720" s="1656"/>
      <c r="L720" s="1656"/>
      <c r="M720" s="1656"/>
      <c r="N720" s="1656"/>
      <c r="O720" s="1656"/>
      <c r="P720" s="1656"/>
      <c r="Q720" s="1222"/>
      <c r="R720" s="1656"/>
      <c r="S720" s="1656"/>
    </row>
    <row r="721" spans="1:19" s="1221" customFormat="1">
      <c r="B721" s="1730"/>
      <c r="C721" s="1656"/>
      <c r="D721" s="1222"/>
      <c r="E721" s="1656"/>
      <c r="F721" s="1222" t="str">
        <f>F$7</f>
        <v>TOTAL</v>
      </c>
      <c r="G721" s="1222"/>
      <c r="H721" s="1222" t="str">
        <f>H$7</f>
        <v>DS</v>
      </c>
      <c r="I721" s="1222" t="str">
        <f>I$7</f>
        <v>GSFL</v>
      </c>
      <c r="J721" s="1222" t="str">
        <f>J$7</f>
        <v>EH</v>
      </c>
      <c r="K721" s="1222" t="str">
        <f t="shared" ref="K721:Q721" si="270">K$7</f>
        <v>SP</v>
      </c>
      <c r="L721" s="1222" t="str">
        <f t="shared" si="270"/>
        <v>DT SEC</v>
      </c>
      <c r="M721" s="1222" t="str">
        <f t="shared" si="270"/>
        <v>DT PRI</v>
      </c>
      <c r="N721" s="1222" t="str">
        <f t="shared" si="270"/>
        <v>DP</v>
      </c>
      <c r="O721" s="1222" t="str">
        <f t="shared" si="270"/>
        <v>TT</v>
      </c>
      <c r="P721" s="1222"/>
      <c r="Q721" s="1222" t="str">
        <f t="shared" si="270"/>
        <v>OTHER</v>
      </c>
      <c r="R721" s="1222"/>
      <c r="S721" s="1222"/>
    </row>
    <row r="722" spans="1:19" s="1221" customFormat="1">
      <c r="A722" s="1222" t="s">
        <v>460</v>
      </c>
      <c r="B722" s="1656"/>
      <c r="C722" s="1656"/>
      <c r="D722" s="1222"/>
      <c r="E722" s="1656"/>
      <c r="F722" s="1222" t="str">
        <f>F$8</f>
        <v>CLASS</v>
      </c>
      <c r="G722" s="1222" t="str">
        <f>G$8</f>
        <v>RS</v>
      </c>
      <c r="H722" s="1222" t="str">
        <f>H$8</f>
        <v>SECONDARY</v>
      </c>
      <c r="I722" s="1222" t="str">
        <f>I$8</f>
        <v>SECONDARY</v>
      </c>
      <c r="J722" s="1222" t="str">
        <f>J$8</f>
        <v>SECONDARY</v>
      </c>
      <c r="K722" s="1222" t="str">
        <f t="shared" ref="K722:S722" si="271">K$8</f>
        <v>SECONDARY</v>
      </c>
      <c r="L722" s="1222" t="str">
        <f t="shared" si="271"/>
        <v>SECONDARY</v>
      </c>
      <c r="M722" s="1222" t="str">
        <f t="shared" si="271"/>
        <v>PRIMARY</v>
      </c>
      <c r="N722" s="1222" t="str">
        <f t="shared" si="271"/>
        <v>PRIMARY</v>
      </c>
      <c r="O722" s="1222" t="str">
        <f t="shared" si="271"/>
        <v>TRANSMISSION</v>
      </c>
      <c r="P722" s="1222" t="str">
        <f t="shared" si="271"/>
        <v>LT</v>
      </c>
      <c r="Q722" s="1222" t="str">
        <f t="shared" si="271"/>
        <v>WATER</v>
      </c>
      <c r="R722" s="1222" t="str">
        <f>R8</f>
        <v>TOTAL</v>
      </c>
      <c r="S722" s="1222" t="str">
        <f t="shared" si="271"/>
        <v>ALL</v>
      </c>
    </row>
    <row r="723" spans="1:19" s="1221" customFormat="1">
      <c r="A723" s="42" t="s">
        <v>461</v>
      </c>
      <c r="B723" s="1602" t="s">
        <v>72</v>
      </c>
      <c r="C723" s="1602"/>
      <c r="D723" s="42" t="s">
        <v>259</v>
      </c>
      <c r="E723" s="1602"/>
      <c r="F723" s="1222" t="str">
        <f>F$9</f>
        <v>ALLOCATED</v>
      </c>
      <c r="G723" s="1222" t="str">
        <f>G$9</f>
        <v>RESIDENTIAL</v>
      </c>
      <c r="H723" s="1222" t="str">
        <f>H$9</f>
        <v>DISTRIBUTION</v>
      </c>
      <c r="I723" s="1222" t="str">
        <f>I$9</f>
        <v>DISTRIBUTION</v>
      </c>
      <c r="J723" s="1222" t="str">
        <f>J$9</f>
        <v>DISTRIBUTION</v>
      </c>
      <c r="K723" s="1222" t="str">
        <f t="shared" ref="K723:S723" si="272">K$9</f>
        <v>DISTRIBUTION</v>
      </c>
      <c r="L723" s="1222" t="str">
        <f t="shared" si="272"/>
        <v>DISTRIBUTION</v>
      </c>
      <c r="M723" s="1222" t="str">
        <f t="shared" si="272"/>
        <v>DISTRIBUTION</v>
      </c>
      <c r="N723" s="1222" t="str">
        <f t="shared" si="272"/>
        <v>DISTRIBUTION</v>
      </c>
      <c r="O723" s="1222" t="str">
        <f t="shared" si="272"/>
        <v>TIME OF DAY</v>
      </c>
      <c r="P723" s="1222" t="str">
        <f t="shared" si="272"/>
        <v>LIGHTING</v>
      </c>
      <c r="Q723" s="1222" t="str">
        <f t="shared" si="272"/>
        <v>PUMPING</v>
      </c>
      <c r="R723" s="1222" t="str">
        <f>R9</f>
        <v>AT ISSUE</v>
      </c>
      <c r="S723" s="1222" t="str">
        <f t="shared" si="272"/>
        <v>OTHER</v>
      </c>
    </row>
    <row r="724" spans="1:19" s="1221" customFormat="1">
      <c r="C724" s="1695" t="s">
        <v>274</v>
      </c>
      <c r="D724" s="1222"/>
      <c r="E724" s="1656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273">K$10</f>
        <v>7</v>
      </c>
      <c r="L724" s="504">
        <f t="shared" si="273"/>
        <v>8</v>
      </c>
      <c r="M724" s="504">
        <f t="shared" si="273"/>
        <v>9</v>
      </c>
      <c r="N724" s="504">
        <f t="shared" si="273"/>
        <v>10</v>
      </c>
      <c r="O724" s="504">
        <f t="shared" si="273"/>
        <v>11</v>
      </c>
      <c r="P724" s="504">
        <f t="shared" si="273"/>
        <v>12</v>
      </c>
      <c r="Q724" s="504">
        <f t="shared" si="273"/>
        <v>13</v>
      </c>
      <c r="R724" s="505"/>
      <c r="S724" s="505" t="s">
        <v>265</v>
      </c>
    </row>
    <row r="725" spans="1:19" s="1221" customFormat="1">
      <c r="A725" s="1054">
        <v>1</v>
      </c>
      <c r="B725" s="1221" t="s">
        <v>73</v>
      </c>
      <c r="D725" s="1222"/>
      <c r="E725" s="1656"/>
    </row>
    <row r="726" spans="1:19" s="1221" customFormat="1">
      <c r="A726" s="1054">
        <v>2</v>
      </c>
      <c r="C726" s="1221" t="str">
        <f>'FR-16(7)(v)-1 Functional'!C726</f>
        <v>MISC SERVICE REVENUE</v>
      </c>
      <c r="D726" s="1222" t="str">
        <f>'FR-16(7)(v)-1 Functional'!D726</f>
        <v>D249</v>
      </c>
      <c r="E726" s="1656"/>
      <c r="F726" s="1219">
        <f>'FR-16(7)(v)-3 PROD Demand'!F726+'FR-16(7)(v)-4 PROD Energy'!F726+'FR-16(7)(v)-5 PROD Cust'!F726+'FR-16(7)(v)-7 TRANS Demand'!F726+'FR-16(7)(v)-8 TRANS Energy'!F726+'FR-16(7)(v)-9 TRANS Cust'!F726+'FR-16(7)(v)-11 DIST Demand'!F726+'FR-16(7)(v)-12 DIST Energy'!F726+'FR-16(7)(v)-13 DIST Cust'!F726-'FR-16(7)(v)-14 TOTAL CLASS'!F742</f>
        <v>0</v>
      </c>
      <c r="G726" s="1219">
        <f>'FR-16(7)(v)-3 PROD Demand'!G726+'FR-16(7)(v)-4 PROD Energy'!G726+'FR-16(7)(v)-5 PROD Cust'!G726+'FR-16(7)(v)-7 TRANS Demand'!G726+'FR-16(7)(v)-8 TRANS Energy'!G726+'FR-16(7)(v)-9 TRANS Cust'!G726+'FR-16(7)(v)-11 DIST Demand'!G726+'FR-16(7)(v)-12 DIST Energy'!G726+'FR-16(7)(v)-13 DIST Cust'!G726-'FR-16(7)(v)-14 TOTAL CLASS'!G742</f>
        <v>0</v>
      </c>
      <c r="H726" s="1219">
        <f>'FR-16(7)(v)-3 PROD Demand'!H726+'FR-16(7)(v)-4 PROD Energy'!H726+'FR-16(7)(v)-5 PROD Cust'!H726+'FR-16(7)(v)-7 TRANS Demand'!H726+'FR-16(7)(v)-8 TRANS Energy'!H726+'FR-16(7)(v)-9 TRANS Cust'!H726+'FR-16(7)(v)-11 DIST Demand'!H726+'FR-16(7)(v)-12 DIST Energy'!H726+'FR-16(7)(v)-13 DIST Cust'!H726-'FR-16(7)(v)-14 TOTAL CLASS'!H742</f>
        <v>0</v>
      </c>
      <c r="I726" s="1219">
        <f>'FR-16(7)(v)-3 PROD Demand'!I726+'FR-16(7)(v)-4 PROD Energy'!I726+'FR-16(7)(v)-5 PROD Cust'!I726+'FR-16(7)(v)-7 TRANS Demand'!I726+'FR-16(7)(v)-8 TRANS Energy'!I726+'FR-16(7)(v)-9 TRANS Cust'!I726+'FR-16(7)(v)-11 DIST Demand'!I726+'FR-16(7)(v)-12 DIST Energy'!I726+'FR-16(7)(v)-13 DIST Cust'!I726-'FR-16(7)(v)-14 TOTAL CLASS'!I742</f>
        <v>0</v>
      </c>
      <c r="J726" s="1219">
        <f>'FR-16(7)(v)-3 PROD Demand'!J726+'FR-16(7)(v)-4 PROD Energy'!J726+'FR-16(7)(v)-5 PROD Cust'!J726+'FR-16(7)(v)-7 TRANS Demand'!J726+'FR-16(7)(v)-8 TRANS Energy'!J726+'FR-16(7)(v)-9 TRANS Cust'!J726+'FR-16(7)(v)-11 DIST Demand'!J726+'FR-16(7)(v)-12 DIST Energy'!J726+'FR-16(7)(v)-13 DIST Cust'!J726-'FR-16(7)(v)-14 TOTAL CLASS'!J742</f>
        <v>0</v>
      </c>
      <c r="K726" s="1219">
        <f>'FR-16(7)(v)-3 PROD Demand'!K726+'FR-16(7)(v)-4 PROD Energy'!K726+'FR-16(7)(v)-5 PROD Cust'!K726+'FR-16(7)(v)-7 TRANS Demand'!K726+'FR-16(7)(v)-8 TRANS Energy'!K726+'FR-16(7)(v)-9 TRANS Cust'!K726+'FR-16(7)(v)-11 DIST Demand'!K726+'FR-16(7)(v)-12 DIST Energy'!K726+'FR-16(7)(v)-13 DIST Cust'!K726-'FR-16(7)(v)-14 TOTAL CLASS'!K742</f>
        <v>0</v>
      </c>
      <c r="L726" s="1219">
        <f>'FR-16(7)(v)-3 PROD Demand'!L726+'FR-16(7)(v)-4 PROD Energy'!L726+'FR-16(7)(v)-5 PROD Cust'!L726+'FR-16(7)(v)-7 TRANS Demand'!L726+'FR-16(7)(v)-8 TRANS Energy'!L726+'FR-16(7)(v)-9 TRANS Cust'!L726+'FR-16(7)(v)-11 DIST Demand'!L726+'FR-16(7)(v)-12 DIST Energy'!L726+'FR-16(7)(v)-13 DIST Cust'!L726-'FR-16(7)(v)-14 TOTAL CLASS'!L742</f>
        <v>0</v>
      </c>
      <c r="M726" s="1219">
        <f>'FR-16(7)(v)-3 PROD Demand'!M726+'FR-16(7)(v)-4 PROD Energy'!M726+'FR-16(7)(v)-5 PROD Cust'!M726+'FR-16(7)(v)-7 TRANS Demand'!M726+'FR-16(7)(v)-8 TRANS Energy'!M726+'FR-16(7)(v)-9 TRANS Cust'!M726+'FR-16(7)(v)-11 DIST Demand'!M726+'FR-16(7)(v)-12 DIST Energy'!M726+'FR-16(7)(v)-13 DIST Cust'!M726-'FR-16(7)(v)-14 TOTAL CLASS'!M742</f>
        <v>0</v>
      </c>
      <c r="N726" s="1219">
        <f>'FR-16(7)(v)-3 PROD Demand'!N726+'FR-16(7)(v)-4 PROD Energy'!N726+'FR-16(7)(v)-5 PROD Cust'!N726+'FR-16(7)(v)-7 TRANS Demand'!N726+'FR-16(7)(v)-8 TRANS Energy'!N726+'FR-16(7)(v)-9 TRANS Cust'!N726+'FR-16(7)(v)-11 DIST Demand'!N726+'FR-16(7)(v)-12 DIST Energy'!N726+'FR-16(7)(v)-13 DIST Cust'!N726-'FR-16(7)(v)-14 TOTAL CLASS'!N742</f>
        <v>0</v>
      </c>
      <c r="O726" s="1219">
        <f>'FR-16(7)(v)-3 PROD Demand'!O726+'FR-16(7)(v)-4 PROD Energy'!O726+'FR-16(7)(v)-5 PROD Cust'!O726+'FR-16(7)(v)-7 TRANS Demand'!O726+'FR-16(7)(v)-8 TRANS Energy'!O726+'FR-16(7)(v)-9 TRANS Cust'!O726+'FR-16(7)(v)-11 DIST Demand'!O726+'FR-16(7)(v)-12 DIST Energy'!O726+'FR-16(7)(v)-13 DIST Cust'!O726-'FR-16(7)(v)-14 TOTAL CLASS'!O742</f>
        <v>0</v>
      </c>
      <c r="P726" s="1219">
        <f>'FR-16(7)(v)-3 PROD Demand'!P726+'FR-16(7)(v)-4 PROD Energy'!P726+'FR-16(7)(v)-5 PROD Cust'!P726+'FR-16(7)(v)-7 TRANS Demand'!P726+'FR-16(7)(v)-8 TRANS Energy'!P726+'FR-16(7)(v)-9 TRANS Cust'!P726+'FR-16(7)(v)-11 DIST Demand'!P726+'FR-16(7)(v)-12 DIST Energy'!P726+'FR-16(7)(v)-13 DIST Cust'!P726-'FR-16(7)(v)-14 TOTAL CLASS'!P742</f>
        <v>0</v>
      </c>
      <c r="Q726" s="1219">
        <f>'FR-16(7)(v)-3 PROD Demand'!Q726+'FR-16(7)(v)-4 PROD Energy'!Q726+'FR-16(7)(v)-5 PROD Cust'!Q726+'FR-16(7)(v)-7 TRANS Demand'!Q726+'FR-16(7)(v)-8 TRANS Energy'!Q726+'FR-16(7)(v)-9 TRANS Cust'!Q726+'FR-16(7)(v)-11 DIST Demand'!Q726+'FR-16(7)(v)-12 DIST Energy'!Q726+'FR-16(7)(v)-13 DIST Cust'!Q726-'FR-16(7)(v)-14 TOTAL CLASS'!Q742</f>
        <v>0</v>
      </c>
      <c r="R726" s="1219">
        <f t="shared" ref="R726:R733" si="274">SUM(G726:Q726)</f>
        <v>0</v>
      </c>
      <c r="S726" s="1219">
        <f t="shared" ref="S726:S733" si="275">F726-R726</f>
        <v>0</v>
      </c>
    </row>
    <row r="727" spans="1:19" s="1221" customFormat="1">
      <c r="A727" s="1054">
        <v>3</v>
      </c>
      <c r="C727" s="1221" t="str">
        <f>'FR-16(7)(v)-1 Functional'!C727</f>
        <v>INTERDEPARTMENTAL</v>
      </c>
      <c r="D727" s="1222" t="str">
        <f>'FR-16(7)(v)-1 Functional'!D727</f>
        <v>K902</v>
      </c>
      <c r="E727" s="1656"/>
      <c r="F727" s="1219">
        <f>'FR-16(7)(v)-3 PROD Demand'!F727+'FR-16(7)(v)-4 PROD Energy'!F727+'FR-16(7)(v)-5 PROD Cust'!F727+'FR-16(7)(v)-7 TRANS Demand'!F727+'FR-16(7)(v)-8 TRANS Energy'!F727+'FR-16(7)(v)-9 TRANS Cust'!F727+'FR-16(7)(v)-11 DIST Demand'!F727+'FR-16(7)(v)-12 DIST Energy'!F727+'FR-16(7)(v)-13 DIST Cust'!F727-'FR-16(7)(v)-14 TOTAL CLASS'!F743</f>
        <v>0</v>
      </c>
      <c r="G727" s="1219">
        <f>'FR-16(7)(v)-3 PROD Demand'!G727+'FR-16(7)(v)-4 PROD Energy'!G727+'FR-16(7)(v)-5 PROD Cust'!G727+'FR-16(7)(v)-7 TRANS Demand'!G727+'FR-16(7)(v)-8 TRANS Energy'!G727+'FR-16(7)(v)-9 TRANS Cust'!G727+'FR-16(7)(v)-11 DIST Demand'!G727+'FR-16(7)(v)-12 DIST Energy'!G727+'FR-16(7)(v)-13 DIST Cust'!G727-'FR-16(7)(v)-14 TOTAL CLASS'!G743</f>
        <v>0</v>
      </c>
      <c r="H727" s="1219">
        <f>'FR-16(7)(v)-3 PROD Demand'!H727+'FR-16(7)(v)-4 PROD Energy'!H727+'FR-16(7)(v)-5 PROD Cust'!H727+'FR-16(7)(v)-7 TRANS Demand'!H727+'FR-16(7)(v)-8 TRANS Energy'!H727+'FR-16(7)(v)-9 TRANS Cust'!H727+'FR-16(7)(v)-11 DIST Demand'!H727+'FR-16(7)(v)-12 DIST Energy'!H727+'FR-16(7)(v)-13 DIST Cust'!H727-'FR-16(7)(v)-14 TOTAL CLASS'!H743</f>
        <v>0</v>
      </c>
      <c r="I727" s="1219">
        <f>'FR-16(7)(v)-3 PROD Demand'!I727+'FR-16(7)(v)-4 PROD Energy'!I727+'FR-16(7)(v)-5 PROD Cust'!I727+'FR-16(7)(v)-7 TRANS Demand'!I727+'FR-16(7)(v)-8 TRANS Energy'!I727+'FR-16(7)(v)-9 TRANS Cust'!I727+'FR-16(7)(v)-11 DIST Demand'!I727+'FR-16(7)(v)-12 DIST Energy'!I727+'FR-16(7)(v)-13 DIST Cust'!I727-'FR-16(7)(v)-14 TOTAL CLASS'!I743</f>
        <v>0</v>
      </c>
      <c r="J727" s="1219">
        <f>'FR-16(7)(v)-3 PROD Demand'!J727+'FR-16(7)(v)-4 PROD Energy'!J727+'FR-16(7)(v)-5 PROD Cust'!J727+'FR-16(7)(v)-7 TRANS Demand'!J727+'FR-16(7)(v)-8 TRANS Energy'!J727+'FR-16(7)(v)-9 TRANS Cust'!J727+'FR-16(7)(v)-11 DIST Demand'!J727+'FR-16(7)(v)-12 DIST Energy'!J727+'FR-16(7)(v)-13 DIST Cust'!J727-'FR-16(7)(v)-14 TOTAL CLASS'!J743</f>
        <v>0</v>
      </c>
      <c r="K727" s="1219">
        <f>'FR-16(7)(v)-3 PROD Demand'!K727+'FR-16(7)(v)-4 PROD Energy'!K727+'FR-16(7)(v)-5 PROD Cust'!K727+'FR-16(7)(v)-7 TRANS Demand'!K727+'FR-16(7)(v)-8 TRANS Energy'!K727+'FR-16(7)(v)-9 TRANS Cust'!K727+'FR-16(7)(v)-11 DIST Demand'!K727+'FR-16(7)(v)-12 DIST Energy'!K727+'FR-16(7)(v)-13 DIST Cust'!K727-'FR-16(7)(v)-14 TOTAL CLASS'!K743</f>
        <v>0</v>
      </c>
      <c r="L727" s="1219">
        <f>'FR-16(7)(v)-3 PROD Demand'!L727+'FR-16(7)(v)-4 PROD Energy'!L727+'FR-16(7)(v)-5 PROD Cust'!L727+'FR-16(7)(v)-7 TRANS Demand'!L727+'FR-16(7)(v)-8 TRANS Energy'!L727+'FR-16(7)(v)-9 TRANS Cust'!L727+'FR-16(7)(v)-11 DIST Demand'!L727+'FR-16(7)(v)-12 DIST Energy'!L727+'FR-16(7)(v)-13 DIST Cust'!L727-'FR-16(7)(v)-14 TOTAL CLASS'!L743</f>
        <v>0</v>
      </c>
      <c r="M727" s="1219">
        <f>'FR-16(7)(v)-3 PROD Demand'!M727+'FR-16(7)(v)-4 PROD Energy'!M727+'FR-16(7)(v)-5 PROD Cust'!M727+'FR-16(7)(v)-7 TRANS Demand'!M727+'FR-16(7)(v)-8 TRANS Energy'!M727+'FR-16(7)(v)-9 TRANS Cust'!M727+'FR-16(7)(v)-11 DIST Demand'!M727+'FR-16(7)(v)-12 DIST Energy'!M727+'FR-16(7)(v)-13 DIST Cust'!M727-'FR-16(7)(v)-14 TOTAL CLASS'!M743</f>
        <v>0</v>
      </c>
      <c r="N727" s="1219">
        <f>'FR-16(7)(v)-3 PROD Demand'!N727+'FR-16(7)(v)-4 PROD Energy'!N727+'FR-16(7)(v)-5 PROD Cust'!N727+'FR-16(7)(v)-7 TRANS Demand'!N727+'FR-16(7)(v)-8 TRANS Energy'!N727+'FR-16(7)(v)-9 TRANS Cust'!N727+'FR-16(7)(v)-11 DIST Demand'!N727+'FR-16(7)(v)-12 DIST Energy'!N727+'FR-16(7)(v)-13 DIST Cust'!N727-'FR-16(7)(v)-14 TOTAL CLASS'!N743</f>
        <v>0</v>
      </c>
      <c r="O727" s="1219">
        <f>'FR-16(7)(v)-3 PROD Demand'!O727+'FR-16(7)(v)-4 PROD Energy'!O727+'FR-16(7)(v)-5 PROD Cust'!O727+'FR-16(7)(v)-7 TRANS Demand'!O727+'FR-16(7)(v)-8 TRANS Energy'!O727+'FR-16(7)(v)-9 TRANS Cust'!O727+'FR-16(7)(v)-11 DIST Demand'!O727+'FR-16(7)(v)-12 DIST Energy'!O727+'FR-16(7)(v)-13 DIST Cust'!O727-'FR-16(7)(v)-14 TOTAL CLASS'!O743</f>
        <v>0</v>
      </c>
      <c r="P727" s="1219">
        <f>'FR-16(7)(v)-3 PROD Demand'!P727+'FR-16(7)(v)-4 PROD Energy'!P727+'FR-16(7)(v)-5 PROD Cust'!P727+'FR-16(7)(v)-7 TRANS Demand'!P727+'FR-16(7)(v)-8 TRANS Energy'!P727+'FR-16(7)(v)-9 TRANS Cust'!P727+'FR-16(7)(v)-11 DIST Demand'!P727+'FR-16(7)(v)-12 DIST Energy'!P727+'FR-16(7)(v)-13 DIST Cust'!P727-'FR-16(7)(v)-14 TOTAL CLASS'!P743</f>
        <v>0</v>
      </c>
      <c r="Q727" s="1219">
        <f>'FR-16(7)(v)-3 PROD Demand'!Q727+'FR-16(7)(v)-4 PROD Energy'!Q727+'FR-16(7)(v)-5 PROD Cust'!Q727+'FR-16(7)(v)-7 TRANS Demand'!Q727+'FR-16(7)(v)-8 TRANS Energy'!Q727+'FR-16(7)(v)-9 TRANS Cust'!Q727+'FR-16(7)(v)-11 DIST Demand'!Q727+'FR-16(7)(v)-12 DIST Energy'!Q727+'FR-16(7)(v)-13 DIST Cust'!Q727-'FR-16(7)(v)-14 TOTAL CLASS'!Q743</f>
        <v>0</v>
      </c>
      <c r="R727" s="1219">
        <f t="shared" si="274"/>
        <v>0</v>
      </c>
      <c r="S727" s="1219">
        <f t="shared" si="275"/>
        <v>0</v>
      </c>
    </row>
    <row r="728" spans="1:19" s="1221" customFormat="1">
      <c r="A728" s="1054">
        <v>4</v>
      </c>
      <c r="C728" s="1221" t="str">
        <f>'FR-16(7)(v)-1 Functional'!C728</f>
        <v>POLE &amp; LINE ATTACHMENTS</v>
      </c>
      <c r="D728" s="1222" t="str">
        <f>'FR-16(7)(v)-1 Functional'!D728</f>
        <v>D249</v>
      </c>
      <c r="E728" s="1656"/>
      <c r="F728" s="1219">
        <f>'FR-16(7)(v)-3 PROD Demand'!F728+'FR-16(7)(v)-4 PROD Energy'!F728+'FR-16(7)(v)-5 PROD Cust'!F728+'FR-16(7)(v)-7 TRANS Demand'!F728+'FR-16(7)(v)-8 TRANS Energy'!F728+'FR-16(7)(v)-9 TRANS Cust'!F728+'FR-16(7)(v)-11 DIST Demand'!F728+'FR-16(7)(v)-12 DIST Energy'!F728+'FR-16(7)(v)-13 DIST Cust'!F728-'FR-16(7)(v)-14 TOTAL CLASS'!F744</f>
        <v>0</v>
      </c>
      <c r="G728" s="1219">
        <f>'FR-16(7)(v)-3 PROD Demand'!G728+'FR-16(7)(v)-4 PROD Energy'!G728+'FR-16(7)(v)-5 PROD Cust'!G728+'FR-16(7)(v)-7 TRANS Demand'!G728+'FR-16(7)(v)-8 TRANS Energy'!G728+'FR-16(7)(v)-9 TRANS Cust'!G728+'FR-16(7)(v)-11 DIST Demand'!G728+'FR-16(7)(v)-12 DIST Energy'!G728+'FR-16(7)(v)-13 DIST Cust'!G728-'FR-16(7)(v)-14 TOTAL CLASS'!G744</f>
        <v>0</v>
      </c>
      <c r="H728" s="1219">
        <f>'FR-16(7)(v)-3 PROD Demand'!H728+'FR-16(7)(v)-4 PROD Energy'!H728+'FR-16(7)(v)-5 PROD Cust'!H728+'FR-16(7)(v)-7 TRANS Demand'!H728+'FR-16(7)(v)-8 TRANS Energy'!H728+'FR-16(7)(v)-9 TRANS Cust'!H728+'FR-16(7)(v)-11 DIST Demand'!H728+'FR-16(7)(v)-12 DIST Energy'!H728+'FR-16(7)(v)-13 DIST Cust'!H728-'FR-16(7)(v)-14 TOTAL CLASS'!H744</f>
        <v>0</v>
      </c>
      <c r="I728" s="1219">
        <f>'FR-16(7)(v)-3 PROD Demand'!I728+'FR-16(7)(v)-4 PROD Energy'!I728+'FR-16(7)(v)-5 PROD Cust'!I728+'FR-16(7)(v)-7 TRANS Demand'!I728+'FR-16(7)(v)-8 TRANS Energy'!I728+'FR-16(7)(v)-9 TRANS Cust'!I728+'FR-16(7)(v)-11 DIST Demand'!I728+'FR-16(7)(v)-12 DIST Energy'!I728+'FR-16(7)(v)-13 DIST Cust'!I728-'FR-16(7)(v)-14 TOTAL CLASS'!I744</f>
        <v>0</v>
      </c>
      <c r="J728" s="1219">
        <f>'FR-16(7)(v)-3 PROD Demand'!J728+'FR-16(7)(v)-4 PROD Energy'!J728+'FR-16(7)(v)-5 PROD Cust'!J728+'FR-16(7)(v)-7 TRANS Demand'!J728+'FR-16(7)(v)-8 TRANS Energy'!J728+'FR-16(7)(v)-9 TRANS Cust'!J728+'FR-16(7)(v)-11 DIST Demand'!J728+'FR-16(7)(v)-12 DIST Energy'!J728+'FR-16(7)(v)-13 DIST Cust'!J728-'FR-16(7)(v)-14 TOTAL CLASS'!J744</f>
        <v>0</v>
      </c>
      <c r="K728" s="1219">
        <f>'FR-16(7)(v)-3 PROD Demand'!K728+'FR-16(7)(v)-4 PROD Energy'!K728+'FR-16(7)(v)-5 PROD Cust'!K728+'FR-16(7)(v)-7 TRANS Demand'!K728+'FR-16(7)(v)-8 TRANS Energy'!K728+'FR-16(7)(v)-9 TRANS Cust'!K728+'FR-16(7)(v)-11 DIST Demand'!K728+'FR-16(7)(v)-12 DIST Energy'!K728+'FR-16(7)(v)-13 DIST Cust'!K728-'FR-16(7)(v)-14 TOTAL CLASS'!K744</f>
        <v>0</v>
      </c>
      <c r="L728" s="1219">
        <f>'FR-16(7)(v)-3 PROD Demand'!L728+'FR-16(7)(v)-4 PROD Energy'!L728+'FR-16(7)(v)-5 PROD Cust'!L728+'FR-16(7)(v)-7 TRANS Demand'!L728+'FR-16(7)(v)-8 TRANS Energy'!L728+'FR-16(7)(v)-9 TRANS Cust'!L728+'FR-16(7)(v)-11 DIST Demand'!L728+'FR-16(7)(v)-12 DIST Energy'!L728+'FR-16(7)(v)-13 DIST Cust'!L728-'FR-16(7)(v)-14 TOTAL CLASS'!L744</f>
        <v>0</v>
      </c>
      <c r="M728" s="1219">
        <f>'FR-16(7)(v)-3 PROD Demand'!M728+'FR-16(7)(v)-4 PROD Energy'!M728+'FR-16(7)(v)-5 PROD Cust'!M728+'FR-16(7)(v)-7 TRANS Demand'!M728+'FR-16(7)(v)-8 TRANS Energy'!M728+'FR-16(7)(v)-9 TRANS Cust'!M728+'FR-16(7)(v)-11 DIST Demand'!M728+'FR-16(7)(v)-12 DIST Energy'!M728+'FR-16(7)(v)-13 DIST Cust'!M728-'FR-16(7)(v)-14 TOTAL CLASS'!M744</f>
        <v>0</v>
      </c>
      <c r="N728" s="1219">
        <f>'FR-16(7)(v)-3 PROD Demand'!N728+'FR-16(7)(v)-4 PROD Energy'!N728+'FR-16(7)(v)-5 PROD Cust'!N728+'FR-16(7)(v)-7 TRANS Demand'!N728+'FR-16(7)(v)-8 TRANS Energy'!N728+'FR-16(7)(v)-9 TRANS Cust'!N728+'FR-16(7)(v)-11 DIST Demand'!N728+'FR-16(7)(v)-12 DIST Energy'!N728+'FR-16(7)(v)-13 DIST Cust'!N728-'FR-16(7)(v)-14 TOTAL CLASS'!N744</f>
        <v>0</v>
      </c>
      <c r="O728" s="1219">
        <f>'FR-16(7)(v)-3 PROD Demand'!O728+'FR-16(7)(v)-4 PROD Energy'!O728+'FR-16(7)(v)-5 PROD Cust'!O728+'FR-16(7)(v)-7 TRANS Demand'!O728+'FR-16(7)(v)-8 TRANS Energy'!O728+'FR-16(7)(v)-9 TRANS Cust'!O728+'FR-16(7)(v)-11 DIST Demand'!O728+'FR-16(7)(v)-12 DIST Energy'!O728+'FR-16(7)(v)-13 DIST Cust'!O728-'FR-16(7)(v)-14 TOTAL CLASS'!O744</f>
        <v>0</v>
      </c>
      <c r="P728" s="1219">
        <f>'FR-16(7)(v)-3 PROD Demand'!P728+'FR-16(7)(v)-4 PROD Energy'!P728+'FR-16(7)(v)-5 PROD Cust'!P728+'FR-16(7)(v)-7 TRANS Demand'!P728+'FR-16(7)(v)-8 TRANS Energy'!P728+'FR-16(7)(v)-9 TRANS Cust'!P728+'FR-16(7)(v)-11 DIST Demand'!P728+'FR-16(7)(v)-12 DIST Energy'!P728+'FR-16(7)(v)-13 DIST Cust'!P728-'FR-16(7)(v)-14 TOTAL CLASS'!P744</f>
        <v>0</v>
      </c>
      <c r="Q728" s="1219">
        <f>'FR-16(7)(v)-3 PROD Demand'!Q728+'FR-16(7)(v)-4 PROD Energy'!Q728+'FR-16(7)(v)-5 PROD Cust'!Q728+'FR-16(7)(v)-7 TRANS Demand'!Q728+'FR-16(7)(v)-8 TRANS Energy'!Q728+'FR-16(7)(v)-9 TRANS Cust'!Q728+'FR-16(7)(v)-11 DIST Demand'!Q728+'FR-16(7)(v)-12 DIST Energy'!Q728+'FR-16(7)(v)-13 DIST Cust'!Q728-'FR-16(7)(v)-14 TOTAL CLASS'!Q744</f>
        <v>0</v>
      </c>
      <c r="R728" s="1219">
        <f t="shared" si="274"/>
        <v>0</v>
      </c>
      <c r="S728" s="1219">
        <f t="shared" si="275"/>
        <v>0</v>
      </c>
    </row>
    <row r="729" spans="1:19" s="1221" customFormat="1">
      <c r="A729" s="1054">
        <v>5</v>
      </c>
      <c r="C729" s="1221" t="str">
        <f>'FR-16(7)(v)-1 Functional'!C729</f>
        <v>RENTS</v>
      </c>
      <c r="D729" s="1222" t="str">
        <f>'FR-16(7)(v)-1 Functional'!D729</f>
        <v>D249</v>
      </c>
      <c r="E729" s="1656"/>
      <c r="F729" s="1219">
        <f>'FR-16(7)(v)-3 PROD Demand'!F729+'FR-16(7)(v)-4 PROD Energy'!F729+'FR-16(7)(v)-5 PROD Cust'!F729+'FR-16(7)(v)-7 TRANS Demand'!F729+'FR-16(7)(v)-8 TRANS Energy'!F729+'FR-16(7)(v)-9 TRANS Cust'!F729+'FR-16(7)(v)-11 DIST Demand'!F729+'FR-16(7)(v)-12 DIST Energy'!F729+'FR-16(7)(v)-13 DIST Cust'!F729-'FR-16(7)(v)-14 TOTAL CLASS'!F745</f>
        <v>0</v>
      </c>
      <c r="G729" s="1219">
        <f>'FR-16(7)(v)-3 PROD Demand'!G729+'FR-16(7)(v)-4 PROD Energy'!G729+'FR-16(7)(v)-5 PROD Cust'!G729+'FR-16(7)(v)-7 TRANS Demand'!G729+'FR-16(7)(v)-8 TRANS Energy'!G729+'FR-16(7)(v)-9 TRANS Cust'!G729+'FR-16(7)(v)-11 DIST Demand'!G729+'FR-16(7)(v)-12 DIST Energy'!G729+'FR-16(7)(v)-13 DIST Cust'!G729-'FR-16(7)(v)-14 TOTAL CLASS'!G745</f>
        <v>0</v>
      </c>
      <c r="H729" s="1219">
        <f>'FR-16(7)(v)-3 PROD Demand'!H729+'FR-16(7)(v)-4 PROD Energy'!H729+'FR-16(7)(v)-5 PROD Cust'!H729+'FR-16(7)(v)-7 TRANS Demand'!H729+'FR-16(7)(v)-8 TRANS Energy'!H729+'FR-16(7)(v)-9 TRANS Cust'!H729+'FR-16(7)(v)-11 DIST Demand'!H729+'FR-16(7)(v)-12 DIST Energy'!H729+'FR-16(7)(v)-13 DIST Cust'!H729-'FR-16(7)(v)-14 TOTAL CLASS'!H745</f>
        <v>0</v>
      </c>
      <c r="I729" s="1219">
        <f>'FR-16(7)(v)-3 PROD Demand'!I729+'FR-16(7)(v)-4 PROD Energy'!I729+'FR-16(7)(v)-5 PROD Cust'!I729+'FR-16(7)(v)-7 TRANS Demand'!I729+'FR-16(7)(v)-8 TRANS Energy'!I729+'FR-16(7)(v)-9 TRANS Cust'!I729+'FR-16(7)(v)-11 DIST Demand'!I729+'FR-16(7)(v)-12 DIST Energy'!I729+'FR-16(7)(v)-13 DIST Cust'!I729-'FR-16(7)(v)-14 TOTAL CLASS'!I745</f>
        <v>0</v>
      </c>
      <c r="J729" s="1219">
        <f>'FR-16(7)(v)-3 PROD Demand'!J729+'FR-16(7)(v)-4 PROD Energy'!J729+'FR-16(7)(v)-5 PROD Cust'!J729+'FR-16(7)(v)-7 TRANS Demand'!J729+'FR-16(7)(v)-8 TRANS Energy'!J729+'FR-16(7)(v)-9 TRANS Cust'!J729+'FR-16(7)(v)-11 DIST Demand'!J729+'FR-16(7)(v)-12 DIST Energy'!J729+'FR-16(7)(v)-13 DIST Cust'!J729-'FR-16(7)(v)-14 TOTAL CLASS'!J745</f>
        <v>0</v>
      </c>
      <c r="K729" s="1219">
        <f>'FR-16(7)(v)-3 PROD Demand'!K729+'FR-16(7)(v)-4 PROD Energy'!K729+'FR-16(7)(v)-5 PROD Cust'!K729+'FR-16(7)(v)-7 TRANS Demand'!K729+'FR-16(7)(v)-8 TRANS Energy'!K729+'FR-16(7)(v)-9 TRANS Cust'!K729+'FR-16(7)(v)-11 DIST Demand'!K729+'FR-16(7)(v)-12 DIST Energy'!K729+'FR-16(7)(v)-13 DIST Cust'!K729-'FR-16(7)(v)-14 TOTAL CLASS'!K745</f>
        <v>0</v>
      </c>
      <c r="L729" s="1219">
        <f>'FR-16(7)(v)-3 PROD Demand'!L729+'FR-16(7)(v)-4 PROD Energy'!L729+'FR-16(7)(v)-5 PROD Cust'!L729+'FR-16(7)(v)-7 TRANS Demand'!L729+'FR-16(7)(v)-8 TRANS Energy'!L729+'FR-16(7)(v)-9 TRANS Cust'!L729+'FR-16(7)(v)-11 DIST Demand'!L729+'FR-16(7)(v)-12 DIST Energy'!L729+'FR-16(7)(v)-13 DIST Cust'!L729-'FR-16(7)(v)-14 TOTAL CLASS'!L745</f>
        <v>0</v>
      </c>
      <c r="M729" s="1219">
        <f>'FR-16(7)(v)-3 PROD Demand'!M729+'FR-16(7)(v)-4 PROD Energy'!M729+'FR-16(7)(v)-5 PROD Cust'!M729+'FR-16(7)(v)-7 TRANS Demand'!M729+'FR-16(7)(v)-8 TRANS Energy'!M729+'FR-16(7)(v)-9 TRANS Cust'!M729+'FR-16(7)(v)-11 DIST Demand'!M729+'FR-16(7)(v)-12 DIST Energy'!M729+'FR-16(7)(v)-13 DIST Cust'!M729-'FR-16(7)(v)-14 TOTAL CLASS'!M745</f>
        <v>0</v>
      </c>
      <c r="N729" s="1219">
        <f>'FR-16(7)(v)-3 PROD Demand'!N729+'FR-16(7)(v)-4 PROD Energy'!N729+'FR-16(7)(v)-5 PROD Cust'!N729+'FR-16(7)(v)-7 TRANS Demand'!N729+'FR-16(7)(v)-8 TRANS Energy'!N729+'FR-16(7)(v)-9 TRANS Cust'!N729+'FR-16(7)(v)-11 DIST Demand'!N729+'FR-16(7)(v)-12 DIST Energy'!N729+'FR-16(7)(v)-13 DIST Cust'!N729-'FR-16(7)(v)-14 TOTAL CLASS'!N745</f>
        <v>0</v>
      </c>
      <c r="O729" s="1219">
        <f>'FR-16(7)(v)-3 PROD Demand'!O729+'FR-16(7)(v)-4 PROD Energy'!O729+'FR-16(7)(v)-5 PROD Cust'!O729+'FR-16(7)(v)-7 TRANS Demand'!O729+'FR-16(7)(v)-8 TRANS Energy'!O729+'FR-16(7)(v)-9 TRANS Cust'!O729+'FR-16(7)(v)-11 DIST Demand'!O729+'FR-16(7)(v)-12 DIST Energy'!O729+'FR-16(7)(v)-13 DIST Cust'!O729-'FR-16(7)(v)-14 TOTAL CLASS'!O745</f>
        <v>0</v>
      </c>
      <c r="P729" s="1219">
        <f>'FR-16(7)(v)-3 PROD Demand'!P729+'FR-16(7)(v)-4 PROD Energy'!P729+'FR-16(7)(v)-5 PROD Cust'!P729+'FR-16(7)(v)-7 TRANS Demand'!P729+'FR-16(7)(v)-8 TRANS Energy'!P729+'FR-16(7)(v)-9 TRANS Cust'!P729+'FR-16(7)(v)-11 DIST Demand'!P729+'FR-16(7)(v)-12 DIST Energy'!P729+'FR-16(7)(v)-13 DIST Cust'!P729-'FR-16(7)(v)-14 TOTAL CLASS'!P745</f>
        <v>0</v>
      </c>
      <c r="Q729" s="1219">
        <f>'FR-16(7)(v)-3 PROD Demand'!Q729+'FR-16(7)(v)-4 PROD Energy'!Q729+'FR-16(7)(v)-5 PROD Cust'!Q729+'FR-16(7)(v)-7 TRANS Demand'!Q729+'FR-16(7)(v)-8 TRANS Energy'!Q729+'FR-16(7)(v)-9 TRANS Cust'!Q729+'FR-16(7)(v)-11 DIST Demand'!Q729+'FR-16(7)(v)-12 DIST Energy'!Q729+'FR-16(7)(v)-13 DIST Cust'!Q729-'FR-16(7)(v)-14 TOTAL CLASS'!Q745</f>
        <v>0</v>
      </c>
      <c r="R729" s="1219">
        <f t="shared" si="274"/>
        <v>0</v>
      </c>
      <c r="S729" s="1219">
        <f t="shared" si="275"/>
        <v>0</v>
      </c>
    </row>
    <row r="730" spans="1:19" s="1221" customFormat="1">
      <c r="A730" s="1054">
        <v>6</v>
      </c>
      <c r="C730" s="1221" t="str">
        <f>'FR-16(7)(v)-1 Functional'!C730</f>
        <v>TRANSMISSION CHARGE PTP</v>
      </c>
      <c r="D730" s="1222" t="str">
        <f>'FR-16(7)(v)-1 Functional'!D730</f>
        <v>T229</v>
      </c>
      <c r="E730" s="1656"/>
      <c r="F730" s="1219">
        <f>'FR-16(7)(v)-3 PROD Demand'!F730+'FR-16(7)(v)-4 PROD Energy'!F730+'FR-16(7)(v)-5 PROD Cust'!F730+'FR-16(7)(v)-7 TRANS Demand'!F730+'FR-16(7)(v)-8 TRANS Energy'!F730+'FR-16(7)(v)-9 TRANS Cust'!F730+'FR-16(7)(v)-11 DIST Demand'!F730+'FR-16(7)(v)-12 DIST Energy'!F730+'FR-16(7)(v)-13 DIST Cust'!F730-'FR-16(7)(v)-14 TOTAL CLASS'!F746</f>
        <v>0</v>
      </c>
      <c r="G730" s="1219">
        <f>'FR-16(7)(v)-3 PROD Demand'!G730+'FR-16(7)(v)-4 PROD Energy'!G730+'FR-16(7)(v)-5 PROD Cust'!G730+'FR-16(7)(v)-7 TRANS Demand'!G730+'FR-16(7)(v)-8 TRANS Energy'!G730+'FR-16(7)(v)-9 TRANS Cust'!G730+'FR-16(7)(v)-11 DIST Demand'!G730+'FR-16(7)(v)-12 DIST Energy'!G730+'FR-16(7)(v)-13 DIST Cust'!G730-'FR-16(7)(v)-14 TOTAL CLASS'!G746</f>
        <v>0</v>
      </c>
      <c r="H730" s="1219">
        <f>'FR-16(7)(v)-3 PROD Demand'!H730+'FR-16(7)(v)-4 PROD Energy'!H730+'FR-16(7)(v)-5 PROD Cust'!H730+'FR-16(7)(v)-7 TRANS Demand'!H730+'FR-16(7)(v)-8 TRANS Energy'!H730+'FR-16(7)(v)-9 TRANS Cust'!H730+'FR-16(7)(v)-11 DIST Demand'!H730+'FR-16(7)(v)-12 DIST Energy'!H730+'FR-16(7)(v)-13 DIST Cust'!H730-'FR-16(7)(v)-14 TOTAL CLASS'!H746</f>
        <v>0</v>
      </c>
      <c r="I730" s="1219">
        <f>'FR-16(7)(v)-3 PROD Demand'!I730+'FR-16(7)(v)-4 PROD Energy'!I730+'FR-16(7)(v)-5 PROD Cust'!I730+'FR-16(7)(v)-7 TRANS Demand'!I730+'FR-16(7)(v)-8 TRANS Energy'!I730+'FR-16(7)(v)-9 TRANS Cust'!I730+'FR-16(7)(v)-11 DIST Demand'!I730+'FR-16(7)(v)-12 DIST Energy'!I730+'FR-16(7)(v)-13 DIST Cust'!I730-'FR-16(7)(v)-14 TOTAL CLASS'!I746</f>
        <v>0</v>
      </c>
      <c r="J730" s="1219">
        <f>'FR-16(7)(v)-3 PROD Demand'!J730+'FR-16(7)(v)-4 PROD Energy'!J730+'FR-16(7)(v)-5 PROD Cust'!J730+'FR-16(7)(v)-7 TRANS Demand'!J730+'FR-16(7)(v)-8 TRANS Energy'!J730+'FR-16(7)(v)-9 TRANS Cust'!J730+'FR-16(7)(v)-11 DIST Demand'!J730+'FR-16(7)(v)-12 DIST Energy'!J730+'FR-16(7)(v)-13 DIST Cust'!J730-'FR-16(7)(v)-14 TOTAL CLASS'!J746</f>
        <v>0</v>
      </c>
      <c r="K730" s="1219">
        <f>'FR-16(7)(v)-3 PROD Demand'!K730+'FR-16(7)(v)-4 PROD Energy'!K730+'FR-16(7)(v)-5 PROD Cust'!K730+'FR-16(7)(v)-7 TRANS Demand'!K730+'FR-16(7)(v)-8 TRANS Energy'!K730+'FR-16(7)(v)-9 TRANS Cust'!K730+'FR-16(7)(v)-11 DIST Demand'!K730+'FR-16(7)(v)-12 DIST Energy'!K730+'FR-16(7)(v)-13 DIST Cust'!K730-'FR-16(7)(v)-14 TOTAL CLASS'!K746</f>
        <v>0</v>
      </c>
      <c r="L730" s="1219">
        <f>'FR-16(7)(v)-3 PROD Demand'!L730+'FR-16(7)(v)-4 PROD Energy'!L730+'FR-16(7)(v)-5 PROD Cust'!L730+'FR-16(7)(v)-7 TRANS Demand'!L730+'FR-16(7)(v)-8 TRANS Energy'!L730+'FR-16(7)(v)-9 TRANS Cust'!L730+'FR-16(7)(v)-11 DIST Demand'!L730+'FR-16(7)(v)-12 DIST Energy'!L730+'FR-16(7)(v)-13 DIST Cust'!L730-'FR-16(7)(v)-14 TOTAL CLASS'!L746</f>
        <v>0</v>
      </c>
      <c r="M730" s="1219">
        <f>'FR-16(7)(v)-3 PROD Demand'!M730+'FR-16(7)(v)-4 PROD Energy'!M730+'FR-16(7)(v)-5 PROD Cust'!M730+'FR-16(7)(v)-7 TRANS Demand'!M730+'FR-16(7)(v)-8 TRANS Energy'!M730+'FR-16(7)(v)-9 TRANS Cust'!M730+'FR-16(7)(v)-11 DIST Demand'!M730+'FR-16(7)(v)-12 DIST Energy'!M730+'FR-16(7)(v)-13 DIST Cust'!M730-'FR-16(7)(v)-14 TOTAL CLASS'!M746</f>
        <v>0</v>
      </c>
      <c r="N730" s="1219">
        <f>'FR-16(7)(v)-3 PROD Demand'!N730+'FR-16(7)(v)-4 PROD Energy'!N730+'FR-16(7)(v)-5 PROD Cust'!N730+'FR-16(7)(v)-7 TRANS Demand'!N730+'FR-16(7)(v)-8 TRANS Energy'!N730+'FR-16(7)(v)-9 TRANS Cust'!N730+'FR-16(7)(v)-11 DIST Demand'!N730+'FR-16(7)(v)-12 DIST Energy'!N730+'FR-16(7)(v)-13 DIST Cust'!N730-'FR-16(7)(v)-14 TOTAL CLASS'!N746</f>
        <v>0</v>
      </c>
      <c r="O730" s="1219">
        <f>'FR-16(7)(v)-3 PROD Demand'!O730+'FR-16(7)(v)-4 PROD Energy'!O730+'FR-16(7)(v)-5 PROD Cust'!O730+'FR-16(7)(v)-7 TRANS Demand'!O730+'FR-16(7)(v)-8 TRANS Energy'!O730+'FR-16(7)(v)-9 TRANS Cust'!O730+'FR-16(7)(v)-11 DIST Demand'!O730+'FR-16(7)(v)-12 DIST Energy'!O730+'FR-16(7)(v)-13 DIST Cust'!O730-'FR-16(7)(v)-14 TOTAL CLASS'!O746</f>
        <v>0</v>
      </c>
      <c r="P730" s="1219">
        <f>'FR-16(7)(v)-3 PROD Demand'!P730+'FR-16(7)(v)-4 PROD Energy'!P730+'FR-16(7)(v)-5 PROD Cust'!P730+'FR-16(7)(v)-7 TRANS Demand'!P730+'FR-16(7)(v)-8 TRANS Energy'!P730+'FR-16(7)(v)-9 TRANS Cust'!P730+'FR-16(7)(v)-11 DIST Demand'!P730+'FR-16(7)(v)-12 DIST Energy'!P730+'FR-16(7)(v)-13 DIST Cust'!P730-'FR-16(7)(v)-14 TOTAL CLASS'!P746</f>
        <v>0</v>
      </c>
      <c r="Q730" s="1219">
        <f>'FR-16(7)(v)-3 PROD Demand'!Q730+'FR-16(7)(v)-4 PROD Energy'!Q730+'FR-16(7)(v)-5 PROD Cust'!Q730+'FR-16(7)(v)-7 TRANS Demand'!Q730+'FR-16(7)(v)-8 TRANS Energy'!Q730+'FR-16(7)(v)-9 TRANS Cust'!Q730+'FR-16(7)(v)-11 DIST Demand'!Q730+'FR-16(7)(v)-12 DIST Energy'!Q730+'FR-16(7)(v)-13 DIST Cust'!Q730-'FR-16(7)(v)-14 TOTAL CLASS'!Q746</f>
        <v>0</v>
      </c>
      <c r="R730" s="1219">
        <f t="shared" si="274"/>
        <v>0</v>
      </c>
      <c r="S730" s="1219">
        <f t="shared" si="275"/>
        <v>0</v>
      </c>
    </row>
    <row r="731" spans="1:19" s="1221" customFormat="1">
      <c r="A731" s="1054">
        <v>7</v>
      </c>
      <c r="C731" s="1221" t="str">
        <f>'FR-16(7)(v)-1 Functional'!C731</f>
        <v>PJM REACTIVE REVENUE</v>
      </c>
      <c r="D731" s="1222" t="str">
        <f>'FR-16(7)(v)-1 Functional'!D731</f>
        <v>K401</v>
      </c>
      <c r="E731" s="1656"/>
      <c r="F731" s="1219">
        <f>'FR-16(7)(v)-3 PROD Demand'!F731+'FR-16(7)(v)-4 PROD Energy'!F731+'FR-16(7)(v)-5 PROD Cust'!F731+'FR-16(7)(v)-7 TRANS Demand'!F731+'FR-16(7)(v)-8 TRANS Energy'!F731+'FR-16(7)(v)-9 TRANS Cust'!F731+'FR-16(7)(v)-11 DIST Demand'!F731+'FR-16(7)(v)-12 DIST Energy'!F731+'FR-16(7)(v)-13 DIST Cust'!F731-'FR-16(7)(v)-14 TOTAL CLASS'!F747</f>
        <v>0</v>
      </c>
      <c r="G731" s="1219">
        <f>'FR-16(7)(v)-3 PROD Demand'!G731+'FR-16(7)(v)-4 PROD Energy'!G731+'FR-16(7)(v)-5 PROD Cust'!G731+'FR-16(7)(v)-7 TRANS Demand'!G731+'FR-16(7)(v)-8 TRANS Energy'!G731+'FR-16(7)(v)-9 TRANS Cust'!G731+'FR-16(7)(v)-11 DIST Demand'!G731+'FR-16(7)(v)-12 DIST Energy'!G731+'FR-16(7)(v)-13 DIST Cust'!G731-'FR-16(7)(v)-14 TOTAL CLASS'!G747</f>
        <v>0</v>
      </c>
      <c r="H731" s="1219">
        <f>'FR-16(7)(v)-3 PROD Demand'!H731+'FR-16(7)(v)-4 PROD Energy'!H731+'FR-16(7)(v)-5 PROD Cust'!H731+'FR-16(7)(v)-7 TRANS Demand'!H731+'FR-16(7)(v)-8 TRANS Energy'!H731+'FR-16(7)(v)-9 TRANS Cust'!H731+'FR-16(7)(v)-11 DIST Demand'!H731+'FR-16(7)(v)-12 DIST Energy'!H731+'FR-16(7)(v)-13 DIST Cust'!H731-'FR-16(7)(v)-14 TOTAL CLASS'!H747</f>
        <v>0</v>
      </c>
      <c r="I731" s="1219">
        <f>'FR-16(7)(v)-3 PROD Demand'!I731+'FR-16(7)(v)-4 PROD Energy'!I731+'FR-16(7)(v)-5 PROD Cust'!I731+'FR-16(7)(v)-7 TRANS Demand'!I731+'FR-16(7)(v)-8 TRANS Energy'!I731+'FR-16(7)(v)-9 TRANS Cust'!I731+'FR-16(7)(v)-11 DIST Demand'!I731+'FR-16(7)(v)-12 DIST Energy'!I731+'FR-16(7)(v)-13 DIST Cust'!I731-'FR-16(7)(v)-14 TOTAL CLASS'!I747</f>
        <v>0</v>
      </c>
      <c r="J731" s="1219">
        <f>'FR-16(7)(v)-3 PROD Demand'!J731+'FR-16(7)(v)-4 PROD Energy'!J731+'FR-16(7)(v)-5 PROD Cust'!J731+'FR-16(7)(v)-7 TRANS Demand'!J731+'FR-16(7)(v)-8 TRANS Energy'!J731+'FR-16(7)(v)-9 TRANS Cust'!J731+'FR-16(7)(v)-11 DIST Demand'!J731+'FR-16(7)(v)-12 DIST Energy'!J731+'FR-16(7)(v)-13 DIST Cust'!J731-'FR-16(7)(v)-14 TOTAL CLASS'!J747</f>
        <v>0</v>
      </c>
      <c r="K731" s="1219">
        <f>'FR-16(7)(v)-3 PROD Demand'!K731+'FR-16(7)(v)-4 PROD Energy'!K731+'FR-16(7)(v)-5 PROD Cust'!K731+'FR-16(7)(v)-7 TRANS Demand'!K731+'FR-16(7)(v)-8 TRANS Energy'!K731+'FR-16(7)(v)-9 TRANS Cust'!K731+'FR-16(7)(v)-11 DIST Demand'!K731+'FR-16(7)(v)-12 DIST Energy'!K731+'FR-16(7)(v)-13 DIST Cust'!K731-'FR-16(7)(v)-14 TOTAL CLASS'!K747</f>
        <v>0</v>
      </c>
      <c r="L731" s="1219">
        <f>'FR-16(7)(v)-3 PROD Demand'!L731+'FR-16(7)(v)-4 PROD Energy'!L731+'FR-16(7)(v)-5 PROD Cust'!L731+'FR-16(7)(v)-7 TRANS Demand'!L731+'FR-16(7)(v)-8 TRANS Energy'!L731+'FR-16(7)(v)-9 TRANS Cust'!L731+'FR-16(7)(v)-11 DIST Demand'!L731+'FR-16(7)(v)-12 DIST Energy'!L731+'FR-16(7)(v)-13 DIST Cust'!L731-'FR-16(7)(v)-14 TOTAL CLASS'!L747</f>
        <v>0</v>
      </c>
      <c r="M731" s="1219">
        <f>'FR-16(7)(v)-3 PROD Demand'!M731+'FR-16(7)(v)-4 PROD Energy'!M731+'FR-16(7)(v)-5 PROD Cust'!M731+'FR-16(7)(v)-7 TRANS Demand'!M731+'FR-16(7)(v)-8 TRANS Energy'!M731+'FR-16(7)(v)-9 TRANS Cust'!M731+'FR-16(7)(v)-11 DIST Demand'!M731+'FR-16(7)(v)-12 DIST Energy'!M731+'FR-16(7)(v)-13 DIST Cust'!M731-'FR-16(7)(v)-14 TOTAL CLASS'!M747</f>
        <v>0</v>
      </c>
      <c r="N731" s="1219">
        <f>'FR-16(7)(v)-3 PROD Demand'!N731+'FR-16(7)(v)-4 PROD Energy'!N731+'FR-16(7)(v)-5 PROD Cust'!N731+'FR-16(7)(v)-7 TRANS Demand'!N731+'FR-16(7)(v)-8 TRANS Energy'!N731+'FR-16(7)(v)-9 TRANS Cust'!N731+'FR-16(7)(v)-11 DIST Demand'!N731+'FR-16(7)(v)-12 DIST Energy'!N731+'FR-16(7)(v)-13 DIST Cust'!N731-'FR-16(7)(v)-14 TOTAL CLASS'!N747</f>
        <v>0</v>
      </c>
      <c r="O731" s="1219">
        <f>'FR-16(7)(v)-3 PROD Demand'!O731+'FR-16(7)(v)-4 PROD Energy'!O731+'FR-16(7)(v)-5 PROD Cust'!O731+'FR-16(7)(v)-7 TRANS Demand'!O731+'FR-16(7)(v)-8 TRANS Energy'!O731+'FR-16(7)(v)-9 TRANS Cust'!O731+'FR-16(7)(v)-11 DIST Demand'!O731+'FR-16(7)(v)-12 DIST Energy'!O731+'FR-16(7)(v)-13 DIST Cust'!O731-'FR-16(7)(v)-14 TOTAL CLASS'!O747</f>
        <v>0</v>
      </c>
      <c r="P731" s="1219">
        <f>'FR-16(7)(v)-3 PROD Demand'!P731+'FR-16(7)(v)-4 PROD Energy'!P731+'FR-16(7)(v)-5 PROD Cust'!P731+'FR-16(7)(v)-7 TRANS Demand'!P731+'FR-16(7)(v)-8 TRANS Energy'!P731+'FR-16(7)(v)-9 TRANS Cust'!P731+'FR-16(7)(v)-11 DIST Demand'!P731+'FR-16(7)(v)-12 DIST Energy'!P731+'FR-16(7)(v)-13 DIST Cust'!P731-'FR-16(7)(v)-14 TOTAL CLASS'!P747</f>
        <v>0</v>
      </c>
      <c r="Q731" s="1219">
        <f>'FR-16(7)(v)-3 PROD Demand'!Q731+'FR-16(7)(v)-4 PROD Energy'!Q731+'FR-16(7)(v)-5 PROD Cust'!Q731+'FR-16(7)(v)-7 TRANS Demand'!Q731+'FR-16(7)(v)-8 TRANS Energy'!Q731+'FR-16(7)(v)-9 TRANS Cust'!Q731+'FR-16(7)(v)-11 DIST Demand'!Q731+'FR-16(7)(v)-12 DIST Energy'!Q731+'FR-16(7)(v)-13 DIST Cust'!Q731-'FR-16(7)(v)-14 TOTAL CLASS'!Q747</f>
        <v>0</v>
      </c>
      <c r="R731" s="1219">
        <f t="shared" si="274"/>
        <v>0</v>
      </c>
      <c r="S731" s="1219">
        <f t="shared" si="275"/>
        <v>0</v>
      </c>
    </row>
    <row r="732" spans="1:19" s="1221" customFormat="1">
      <c r="A732" s="1054">
        <v>8</v>
      </c>
      <c r="C732" s="1221" t="str">
        <f>'FR-16(7)(v)-1 Functional'!C732</f>
        <v>OTHER TRANSMISSION REVENUES</v>
      </c>
      <c r="D732" s="1222" t="str">
        <f>'FR-16(7)(v)-1 Functional'!D732</f>
        <v>T229</v>
      </c>
      <c r="E732" s="1656"/>
      <c r="F732" s="1219">
        <f>'FR-16(7)(v)-3 PROD Demand'!F732+'FR-16(7)(v)-4 PROD Energy'!F732+'FR-16(7)(v)-5 PROD Cust'!F732+'FR-16(7)(v)-7 TRANS Demand'!F732+'FR-16(7)(v)-8 TRANS Energy'!F732+'FR-16(7)(v)-9 TRANS Cust'!F732+'FR-16(7)(v)-11 DIST Demand'!F732+'FR-16(7)(v)-12 DIST Energy'!F732+'FR-16(7)(v)-13 DIST Cust'!F732-'FR-16(7)(v)-14 TOTAL CLASS'!F748</f>
        <v>0</v>
      </c>
      <c r="G732" s="1219">
        <f>'FR-16(7)(v)-3 PROD Demand'!G732+'FR-16(7)(v)-4 PROD Energy'!G732+'FR-16(7)(v)-5 PROD Cust'!G732+'FR-16(7)(v)-7 TRANS Demand'!G732+'FR-16(7)(v)-8 TRANS Energy'!G732+'FR-16(7)(v)-9 TRANS Cust'!G732+'FR-16(7)(v)-11 DIST Demand'!G732+'FR-16(7)(v)-12 DIST Energy'!G732+'FR-16(7)(v)-13 DIST Cust'!G732-'FR-16(7)(v)-14 TOTAL CLASS'!G748</f>
        <v>0</v>
      </c>
      <c r="H732" s="1219">
        <f>'FR-16(7)(v)-3 PROD Demand'!H732+'FR-16(7)(v)-4 PROD Energy'!H732+'FR-16(7)(v)-5 PROD Cust'!H732+'FR-16(7)(v)-7 TRANS Demand'!H732+'FR-16(7)(v)-8 TRANS Energy'!H732+'FR-16(7)(v)-9 TRANS Cust'!H732+'FR-16(7)(v)-11 DIST Demand'!H732+'FR-16(7)(v)-12 DIST Energy'!H732+'FR-16(7)(v)-13 DIST Cust'!H732-'FR-16(7)(v)-14 TOTAL CLASS'!H748</f>
        <v>0</v>
      </c>
      <c r="I732" s="1219">
        <f>'FR-16(7)(v)-3 PROD Demand'!I732+'FR-16(7)(v)-4 PROD Energy'!I732+'FR-16(7)(v)-5 PROD Cust'!I732+'FR-16(7)(v)-7 TRANS Demand'!I732+'FR-16(7)(v)-8 TRANS Energy'!I732+'FR-16(7)(v)-9 TRANS Cust'!I732+'FR-16(7)(v)-11 DIST Demand'!I732+'FR-16(7)(v)-12 DIST Energy'!I732+'FR-16(7)(v)-13 DIST Cust'!I732-'FR-16(7)(v)-14 TOTAL CLASS'!I748</f>
        <v>0</v>
      </c>
      <c r="J732" s="1219">
        <f>'FR-16(7)(v)-3 PROD Demand'!J732+'FR-16(7)(v)-4 PROD Energy'!J732+'FR-16(7)(v)-5 PROD Cust'!J732+'FR-16(7)(v)-7 TRANS Demand'!J732+'FR-16(7)(v)-8 TRANS Energy'!J732+'FR-16(7)(v)-9 TRANS Cust'!J732+'FR-16(7)(v)-11 DIST Demand'!J732+'FR-16(7)(v)-12 DIST Energy'!J732+'FR-16(7)(v)-13 DIST Cust'!J732-'FR-16(7)(v)-14 TOTAL CLASS'!J748</f>
        <v>0</v>
      </c>
      <c r="K732" s="1219">
        <f>'FR-16(7)(v)-3 PROD Demand'!K732+'FR-16(7)(v)-4 PROD Energy'!K732+'FR-16(7)(v)-5 PROD Cust'!K732+'FR-16(7)(v)-7 TRANS Demand'!K732+'FR-16(7)(v)-8 TRANS Energy'!K732+'FR-16(7)(v)-9 TRANS Cust'!K732+'FR-16(7)(v)-11 DIST Demand'!K732+'FR-16(7)(v)-12 DIST Energy'!K732+'FR-16(7)(v)-13 DIST Cust'!K732-'FR-16(7)(v)-14 TOTAL CLASS'!K748</f>
        <v>0</v>
      </c>
      <c r="L732" s="1219">
        <f>'FR-16(7)(v)-3 PROD Demand'!L732+'FR-16(7)(v)-4 PROD Energy'!L732+'FR-16(7)(v)-5 PROD Cust'!L732+'FR-16(7)(v)-7 TRANS Demand'!L732+'FR-16(7)(v)-8 TRANS Energy'!L732+'FR-16(7)(v)-9 TRANS Cust'!L732+'FR-16(7)(v)-11 DIST Demand'!L732+'FR-16(7)(v)-12 DIST Energy'!L732+'FR-16(7)(v)-13 DIST Cust'!L732-'FR-16(7)(v)-14 TOTAL CLASS'!L748</f>
        <v>0</v>
      </c>
      <c r="M732" s="1219">
        <f>'FR-16(7)(v)-3 PROD Demand'!M732+'FR-16(7)(v)-4 PROD Energy'!M732+'FR-16(7)(v)-5 PROD Cust'!M732+'FR-16(7)(v)-7 TRANS Demand'!M732+'FR-16(7)(v)-8 TRANS Energy'!M732+'FR-16(7)(v)-9 TRANS Cust'!M732+'FR-16(7)(v)-11 DIST Demand'!M732+'FR-16(7)(v)-12 DIST Energy'!M732+'FR-16(7)(v)-13 DIST Cust'!M732-'FR-16(7)(v)-14 TOTAL CLASS'!M748</f>
        <v>0</v>
      </c>
      <c r="N732" s="1219">
        <f>'FR-16(7)(v)-3 PROD Demand'!N732+'FR-16(7)(v)-4 PROD Energy'!N732+'FR-16(7)(v)-5 PROD Cust'!N732+'FR-16(7)(v)-7 TRANS Demand'!N732+'FR-16(7)(v)-8 TRANS Energy'!N732+'FR-16(7)(v)-9 TRANS Cust'!N732+'FR-16(7)(v)-11 DIST Demand'!N732+'FR-16(7)(v)-12 DIST Energy'!N732+'FR-16(7)(v)-13 DIST Cust'!N732-'FR-16(7)(v)-14 TOTAL CLASS'!N748</f>
        <v>0</v>
      </c>
      <c r="O732" s="1219">
        <f>'FR-16(7)(v)-3 PROD Demand'!O732+'FR-16(7)(v)-4 PROD Energy'!O732+'FR-16(7)(v)-5 PROD Cust'!O732+'FR-16(7)(v)-7 TRANS Demand'!O732+'FR-16(7)(v)-8 TRANS Energy'!O732+'FR-16(7)(v)-9 TRANS Cust'!O732+'FR-16(7)(v)-11 DIST Demand'!O732+'FR-16(7)(v)-12 DIST Energy'!O732+'FR-16(7)(v)-13 DIST Cust'!O732-'FR-16(7)(v)-14 TOTAL CLASS'!O748</f>
        <v>0</v>
      </c>
      <c r="P732" s="1219">
        <f>'FR-16(7)(v)-3 PROD Demand'!P732+'FR-16(7)(v)-4 PROD Energy'!P732+'FR-16(7)(v)-5 PROD Cust'!P732+'FR-16(7)(v)-7 TRANS Demand'!P732+'FR-16(7)(v)-8 TRANS Energy'!P732+'FR-16(7)(v)-9 TRANS Cust'!P732+'FR-16(7)(v)-11 DIST Demand'!P732+'FR-16(7)(v)-12 DIST Energy'!P732+'FR-16(7)(v)-13 DIST Cust'!P732-'FR-16(7)(v)-14 TOTAL CLASS'!P748</f>
        <v>0</v>
      </c>
      <c r="Q732" s="1219">
        <f>'FR-16(7)(v)-3 PROD Demand'!Q732+'FR-16(7)(v)-4 PROD Energy'!Q732+'FR-16(7)(v)-5 PROD Cust'!Q732+'FR-16(7)(v)-7 TRANS Demand'!Q732+'FR-16(7)(v)-8 TRANS Energy'!Q732+'FR-16(7)(v)-9 TRANS Cust'!Q732+'FR-16(7)(v)-11 DIST Demand'!Q732+'FR-16(7)(v)-12 DIST Energy'!Q732+'FR-16(7)(v)-13 DIST Cust'!Q732-'FR-16(7)(v)-14 TOTAL CLASS'!Q748</f>
        <v>0</v>
      </c>
      <c r="R732" s="1219">
        <f t="shared" si="274"/>
        <v>0</v>
      </c>
      <c r="S732" s="1219">
        <f t="shared" si="275"/>
        <v>0</v>
      </c>
    </row>
    <row r="733" spans="1:19" s="1221" customFormat="1">
      <c r="A733" s="1054">
        <v>9</v>
      </c>
      <c r="C733" s="103" t="str">
        <f>'FR-16(7)(v)-1 Functional'!C733</f>
        <v>FIXED BILL PREMIUM</v>
      </c>
      <c r="D733" s="1222" t="str">
        <f>'FR-16(7)(v)-1 Functional'!D733</f>
        <v>K902</v>
      </c>
      <c r="E733" s="1656"/>
      <c r="F733" s="1219">
        <f>'FR-16(7)(v)-3 PROD Demand'!F733+'FR-16(7)(v)-4 PROD Energy'!F733+'FR-16(7)(v)-5 PROD Cust'!F733+'FR-16(7)(v)-7 TRANS Demand'!F733+'FR-16(7)(v)-8 TRANS Energy'!F733+'FR-16(7)(v)-9 TRANS Cust'!F733+'FR-16(7)(v)-11 DIST Demand'!F733+'FR-16(7)(v)-12 DIST Energy'!F733+'FR-16(7)(v)-13 DIST Cust'!F733-'FR-16(7)(v)-14 TOTAL CLASS'!F749</f>
        <v>0</v>
      </c>
      <c r="G733" s="1219">
        <f>'FR-16(7)(v)-3 PROD Demand'!G733+'FR-16(7)(v)-4 PROD Energy'!G733+'FR-16(7)(v)-5 PROD Cust'!G733+'FR-16(7)(v)-7 TRANS Demand'!G733+'FR-16(7)(v)-8 TRANS Energy'!G733+'FR-16(7)(v)-9 TRANS Cust'!G733+'FR-16(7)(v)-11 DIST Demand'!G733+'FR-16(7)(v)-12 DIST Energy'!G733+'FR-16(7)(v)-13 DIST Cust'!G733-'FR-16(7)(v)-14 TOTAL CLASS'!G749</f>
        <v>0</v>
      </c>
      <c r="H733" s="1219">
        <f>'FR-16(7)(v)-3 PROD Demand'!H733+'FR-16(7)(v)-4 PROD Energy'!H733+'FR-16(7)(v)-5 PROD Cust'!H733+'FR-16(7)(v)-7 TRANS Demand'!H733+'FR-16(7)(v)-8 TRANS Energy'!H733+'FR-16(7)(v)-9 TRANS Cust'!H733+'FR-16(7)(v)-11 DIST Demand'!H733+'FR-16(7)(v)-12 DIST Energy'!H733+'FR-16(7)(v)-13 DIST Cust'!H733-'FR-16(7)(v)-14 TOTAL CLASS'!H749</f>
        <v>0</v>
      </c>
      <c r="I733" s="1219">
        <f>'FR-16(7)(v)-3 PROD Demand'!I733+'FR-16(7)(v)-4 PROD Energy'!I733+'FR-16(7)(v)-5 PROD Cust'!I733+'FR-16(7)(v)-7 TRANS Demand'!I733+'FR-16(7)(v)-8 TRANS Energy'!I733+'FR-16(7)(v)-9 TRANS Cust'!I733+'FR-16(7)(v)-11 DIST Demand'!I733+'FR-16(7)(v)-12 DIST Energy'!I733+'FR-16(7)(v)-13 DIST Cust'!I733-'FR-16(7)(v)-14 TOTAL CLASS'!I749</f>
        <v>0</v>
      </c>
      <c r="J733" s="1219">
        <f>'FR-16(7)(v)-3 PROD Demand'!J733+'FR-16(7)(v)-4 PROD Energy'!J733+'FR-16(7)(v)-5 PROD Cust'!J733+'FR-16(7)(v)-7 TRANS Demand'!J733+'FR-16(7)(v)-8 TRANS Energy'!J733+'FR-16(7)(v)-9 TRANS Cust'!J733+'FR-16(7)(v)-11 DIST Demand'!J733+'FR-16(7)(v)-12 DIST Energy'!J733+'FR-16(7)(v)-13 DIST Cust'!J733-'FR-16(7)(v)-14 TOTAL CLASS'!J749</f>
        <v>0</v>
      </c>
      <c r="K733" s="1219">
        <f>'FR-16(7)(v)-3 PROD Demand'!K733+'FR-16(7)(v)-4 PROD Energy'!K733+'FR-16(7)(v)-5 PROD Cust'!K733+'FR-16(7)(v)-7 TRANS Demand'!K733+'FR-16(7)(v)-8 TRANS Energy'!K733+'FR-16(7)(v)-9 TRANS Cust'!K733+'FR-16(7)(v)-11 DIST Demand'!K733+'FR-16(7)(v)-12 DIST Energy'!K733+'FR-16(7)(v)-13 DIST Cust'!K733-'FR-16(7)(v)-14 TOTAL CLASS'!K749</f>
        <v>0</v>
      </c>
      <c r="L733" s="1219">
        <f>'FR-16(7)(v)-3 PROD Demand'!L733+'FR-16(7)(v)-4 PROD Energy'!L733+'FR-16(7)(v)-5 PROD Cust'!L733+'FR-16(7)(v)-7 TRANS Demand'!L733+'FR-16(7)(v)-8 TRANS Energy'!L733+'FR-16(7)(v)-9 TRANS Cust'!L733+'FR-16(7)(v)-11 DIST Demand'!L733+'FR-16(7)(v)-12 DIST Energy'!L733+'FR-16(7)(v)-13 DIST Cust'!L733-'FR-16(7)(v)-14 TOTAL CLASS'!L749</f>
        <v>0</v>
      </c>
      <c r="M733" s="1219">
        <f>'FR-16(7)(v)-3 PROD Demand'!M733+'FR-16(7)(v)-4 PROD Energy'!M733+'FR-16(7)(v)-5 PROD Cust'!M733+'FR-16(7)(v)-7 TRANS Demand'!M733+'FR-16(7)(v)-8 TRANS Energy'!M733+'FR-16(7)(v)-9 TRANS Cust'!M733+'FR-16(7)(v)-11 DIST Demand'!M733+'FR-16(7)(v)-12 DIST Energy'!M733+'FR-16(7)(v)-13 DIST Cust'!M733-'FR-16(7)(v)-14 TOTAL CLASS'!M749</f>
        <v>0</v>
      </c>
      <c r="N733" s="1219">
        <f>'FR-16(7)(v)-3 PROD Demand'!N733+'FR-16(7)(v)-4 PROD Energy'!N733+'FR-16(7)(v)-5 PROD Cust'!N733+'FR-16(7)(v)-7 TRANS Demand'!N733+'FR-16(7)(v)-8 TRANS Energy'!N733+'FR-16(7)(v)-9 TRANS Cust'!N733+'FR-16(7)(v)-11 DIST Demand'!N733+'FR-16(7)(v)-12 DIST Energy'!N733+'FR-16(7)(v)-13 DIST Cust'!N733-'FR-16(7)(v)-14 TOTAL CLASS'!N749</f>
        <v>0</v>
      </c>
      <c r="O733" s="1219">
        <f>'FR-16(7)(v)-3 PROD Demand'!O733+'FR-16(7)(v)-4 PROD Energy'!O733+'FR-16(7)(v)-5 PROD Cust'!O733+'FR-16(7)(v)-7 TRANS Demand'!O733+'FR-16(7)(v)-8 TRANS Energy'!O733+'FR-16(7)(v)-9 TRANS Cust'!O733+'FR-16(7)(v)-11 DIST Demand'!O733+'FR-16(7)(v)-12 DIST Energy'!O733+'FR-16(7)(v)-13 DIST Cust'!O733-'FR-16(7)(v)-14 TOTAL CLASS'!O749</f>
        <v>0</v>
      </c>
      <c r="P733" s="1219">
        <f>'FR-16(7)(v)-3 PROD Demand'!P733+'FR-16(7)(v)-4 PROD Energy'!P733+'FR-16(7)(v)-5 PROD Cust'!P733+'FR-16(7)(v)-7 TRANS Demand'!P733+'FR-16(7)(v)-8 TRANS Energy'!P733+'FR-16(7)(v)-9 TRANS Cust'!P733+'FR-16(7)(v)-11 DIST Demand'!P733+'FR-16(7)(v)-12 DIST Energy'!P733+'FR-16(7)(v)-13 DIST Cust'!P733-'FR-16(7)(v)-14 TOTAL CLASS'!P749</f>
        <v>0</v>
      </c>
      <c r="Q733" s="1219">
        <f>'FR-16(7)(v)-3 PROD Demand'!Q733+'FR-16(7)(v)-4 PROD Energy'!Q733+'FR-16(7)(v)-5 PROD Cust'!Q733+'FR-16(7)(v)-7 TRANS Demand'!Q733+'FR-16(7)(v)-8 TRANS Energy'!Q733+'FR-16(7)(v)-9 TRANS Cust'!Q733+'FR-16(7)(v)-11 DIST Demand'!Q733+'FR-16(7)(v)-12 DIST Energy'!Q733+'FR-16(7)(v)-13 DIST Cust'!Q733-'FR-16(7)(v)-14 TOTAL CLASS'!Q749</f>
        <v>0</v>
      </c>
      <c r="R733" s="1219">
        <f t="shared" si="274"/>
        <v>0</v>
      </c>
      <c r="S733" s="1219">
        <f t="shared" si="275"/>
        <v>0</v>
      </c>
    </row>
    <row r="734" spans="1:19" s="1221" customFormat="1">
      <c r="A734" s="1054">
        <v>10</v>
      </c>
      <c r="C734" s="1221" t="str">
        <f>'FR-16(7)(v)-1 Functional'!C734</f>
        <v xml:space="preserve">  TOTAL OTHER OPERATING REVS</v>
      </c>
      <c r="D734" s="1222"/>
      <c r="E734" s="1656"/>
      <c r="F734" s="36">
        <f>SUM(F726:F733)</f>
        <v>0</v>
      </c>
      <c r="G734" s="36">
        <f>SUM(G726:G733)</f>
        <v>0</v>
      </c>
      <c r="H734" s="36">
        <f>SUM(H726:H733)</f>
        <v>0</v>
      </c>
      <c r="I734" s="36">
        <f>SUM(I726:I733)</f>
        <v>0</v>
      </c>
      <c r="J734" s="36">
        <f t="shared" ref="J734:P734" si="276">SUM(J726:J733)</f>
        <v>0</v>
      </c>
      <c r="K734" s="36">
        <f t="shared" si="276"/>
        <v>0</v>
      </c>
      <c r="L734" s="36">
        <f t="shared" si="276"/>
        <v>0</v>
      </c>
      <c r="M734" s="36">
        <f t="shared" si="276"/>
        <v>0</v>
      </c>
      <c r="N734" s="36">
        <f t="shared" si="276"/>
        <v>0</v>
      </c>
      <c r="O734" s="36">
        <f t="shared" si="276"/>
        <v>0</v>
      </c>
      <c r="P734" s="36">
        <f t="shared" si="276"/>
        <v>0</v>
      </c>
      <c r="Q734" s="36">
        <f>SUM($Q$726:$Q$733)</f>
        <v>0</v>
      </c>
      <c r="R734" s="36">
        <f>SUM(R726:R733)</f>
        <v>0</v>
      </c>
      <c r="S734" s="36">
        <f>SUM(S726:S733)</f>
        <v>0</v>
      </c>
    </row>
    <row r="735" spans="1:19" s="1221" customFormat="1">
      <c r="A735" s="1054">
        <v>11</v>
      </c>
      <c r="D735" s="1222"/>
      <c r="E735" s="1656"/>
    </row>
    <row r="736" spans="1:19" s="1221" customFormat="1">
      <c r="A736" s="1054">
        <v>12</v>
      </c>
      <c r="B736" s="1221" t="s">
        <v>72</v>
      </c>
      <c r="D736" s="1222"/>
      <c r="E736" s="1656"/>
    </row>
    <row r="737" spans="1:19" s="1221" customFormat="1">
      <c r="A737" s="1054">
        <v>13</v>
      </c>
      <c r="C737" s="1221" t="str">
        <f>'FR-16(7)(v)-1 Functional'!C737</f>
        <v>TOTAL OP EXP EXC INC &amp; REV TAX</v>
      </c>
      <c r="D737" s="1222"/>
      <c r="E737" s="1656"/>
      <c r="F737" s="1219">
        <f>F602</f>
        <v>9911</v>
      </c>
      <c r="G737" s="1219">
        <f>G602</f>
        <v>0</v>
      </c>
      <c r="H737" s="1219">
        <f>H602</f>
        <v>0</v>
      </c>
      <c r="I737" s="1219">
        <f>I602</f>
        <v>0</v>
      </c>
      <c r="J737" s="1219">
        <f t="shared" ref="J737:P737" si="277">J602</f>
        <v>0</v>
      </c>
      <c r="K737" s="1219">
        <f t="shared" si="277"/>
        <v>0</v>
      </c>
      <c r="L737" s="1219">
        <f t="shared" si="277"/>
        <v>0</v>
      </c>
      <c r="M737" s="1219">
        <f t="shared" si="277"/>
        <v>0</v>
      </c>
      <c r="N737" s="1219">
        <f t="shared" si="277"/>
        <v>0</v>
      </c>
      <c r="O737" s="1219">
        <f t="shared" si="277"/>
        <v>0</v>
      </c>
      <c r="P737" s="1219">
        <f t="shared" si="277"/>
        <v>0</v>
      </c>
      <c r="Q737" s="1219">
        <f>$Q$602</f>
        <v>0</v>
      </c>
      <c r="R737" s="1219">
        <f>R602</f>
        <v>0</v>
      </c>
      <c r="S737" s="1219">
        <f>S602</f>
        <v>9911</v>
      </c>
    </row>
    <row r="738" spans="1:19" s="1221" customFormat="1">
      <c r="A738" s="1054">
        <v>14</v>
      </c>
      <c r="C738" s="1221" t="s">
        <v>610</v>
      </c>
      <c r="D738" s="1222"/>
      <c r="E738" s="1656"/>
      <c r="F738" s="1219">
        <f>F417</f>
        <v>2</v>
      </c>
      <c r="G738" s="1219">
        <f>G417</f>
        <v>0</v>
      </c>
      <c r="H738" s="1219">
        <f>H417</f>
        <v>0</v>
      </c>
      <c r="I738" s="1219">
        <f>I417</f>
        <v>0</v>
      </c>
      <c r="J738" s="1219">
        <f t="shared" ref="J738:P738" si="278">J417</f>
        <v>0</v>
      </c>
      <c r="K738" s="1219">
        <f t="shared" si="278"/>
        <v>0</v>
      </c>
      <c r="L738" s="1219">
        <f t="shared" si="278"/>
        <v>0</v>
      </c>
      <c r="M738" s="1219">
        <f t="shared" si="278"/>
        <v>0</v>
      </c>
      <c r="N738" s="1219">
        <f t="shared" si="278"/>
        <v>0</v>
      </c>
      <c r="O738" s="1219">
        <f t="shared" si="278"/>
        <v>0</v>
      </c>
      <c r="P738" s="1219">
        <f t="shared" si="278"/>
        <v>0</v>
      </c>
      <c r="Q738" s="1219">
        <f>Q417</f>
        <v>0</v>
      </c>
      <c r="R738" s="1219">
        <f>R417</f>
        <v>0</v>
      </c>
      <c r="S738" s="1219">
        <f>S417</f>
        <v>2</v>
      </c>
    </row>
    <row r="739" spans="1:19" s="1221" customFormat="1">
      <c r="A739" s="1054">
        <v>15</v>
      </c>
      <c r="C739" s="1221" t="str">
        <f>'FR-16(7)(v)-1 Functional'!C739</f>
        <v>NET FED INCOME TAX ALLOWABLE</v>
      </c>
      <c r="D739" s="1222"/>
      <c r="E739" s="1656"/>
      <c r="F739" s="1219">
        <f>F660</f>
        <v>-346.30898488452658</v>
      </c>
      <c r="G739" s="1219">
        <f>G660</f>
        <v>0</v>
      </c>
      <c r="H739" s="1219">
        <f>H660</f>
        <v>0</v>
      </c>
      <c r="I739" s="1219">
        <f>I660</f>
        <v>0</v>
      </c>
      <c r="J739" s="1219">
        <f t="shared" ref="J739:P739" si="279">J660</f>
        <v>0</v>
      </c>
      <c r="K739" s="1219">
        <f t="shared" si="279"/>
        <v>0</v>
      </c>
      <c r="L739" s="1219">
        <f t="shared" si="279"/>
        <v>0</v>
      </c>
      <c r="M739" s="1219">
        <f t="shared" si="279"/>
        <v>0</v>
      </c>
      <c r="N739" s="1219">
        <f t="shared" si="279"/>
        <v>0</v>
      </c>
      <c r="O739" s="1219">
        <f t="shared" si="279"/>
        <v>0</v>
      </c>
      <c r="P739" s="1219">
        <f t="shared" si="279"/>
        <v>0</v>
      </c>
      <c r="Q739" s="1219">
        <f>$Q$660</f>
        <v>0</v>
      </c>
      <c r="R739" s="1219">
        <f>R660</f>
        <v>0</v>
      </c>
      <c r="S739" s="1219">
        <f>S660</f>
        <v>-346.30898488452658</v>
      </c>
    </row>
    <row r="740" spans="1:19" s="1221" customFormat="1">
      <c r="A740" s="1054">
        <v>16</v>
      </c>
      <c r="C740" s="1221" t="str">
        <f>'FR-16(7)(v)-1 Functional'!C740</f>
        <v>NET STATE INCOME TAX ALLOWABLE</v>
      </c>
      <c r="D740" s="1222"/>
      <c r="E740" s="1656"/>
      <c r="F740" s="1219">
        <f>F706</f>
        <v>-20</v>
      </c>
      <c r="G740" s="1219">
        <f t="shared" ref="G740:S740" si="280">G706</f>
        <v>0</v>
      </c>
      <c r="H740" s="1219">
        <f t="shared" si="280"/>
        <v>0</v>
      </c>
      <c r="I740" s="1219">
        <f t="shared" si="280"/>
        <v>0</v>
      </c>
      <c r="J740" s="1219">
        <f t="shared" si="280"/>
        <v>0</v>
      </c>
      <c r="K740" s="1219">
        <f t="shared" si="280"/>
        <v>0</v>
      </c>
      <c r="L740" s="1219">
        <f t="shared" si="280"/>
        <v>0</v>
      </c>
      <c r="M740" s="1219">
        <f t="shared" si="280"/>
        <v>0</v>
      </c>
      <c r="N740" s="1219">
        <f t="shared" si="280"/>
        <v>0</v>
      </c>
      <c r="O740" s="1219">
        <f t="shared" si="280"/>
        <v>0</v>
      </c>
      <c r="P740" s="1219">
        <f t="shared" si="280"/>
        <v>0</v>
      </c>
      <c r="Q740" s="1219">
        <f t="shared" si="280"/>
        <v>0</v>
      </c>
      <c r="R740" s="1219">
        <f t="shared" si="280"/>
        <v>0</v>
      </c>
      <c r="S740" s="1219">
        <f t="shared" si="280"/>
        <v>-19</v>
      </c>
    </row>
    <row r="741" spans="1:19" s="1221" customFormat="1">
      <c r="A741" s="1054">
        <v>17</v>
      </c>
      <c r="C741" s="103" t="str">
        <f>'FR-16(7)(v)-1 Functional'!C741</f>
        <v>TOTAL OTHER OPERATING REVENUES</v>
      </c>
      <c r="D741" s="1222"/>
      <c r="E741" s="1656"/>
      <c r="F741" s="1219">
        <f>-F734</f>
        <v>0</v>
      </c>
      <c r="G741" s="1219">
        <f>-G734</f>
        <v>0</v>
      </c>
      <c r="H741" s="1219">
        <f>-H734</f>
        <v>0</v>
      </c>
      <c r="I741" s="1219">
        <f>-I734</f>
        <v>0</v>
      </c>
      <c r="J741" s="1219">
        <f t="shared" ref="J741:P741" si="281">-J734</f>
        <v>0</v>
      </c>
      <c r="K741" s="1219">
        <f t="shared" si="281"/>
        <v>0</v>
      </c>
      <c r="L741" s="1219">
        <f t="shared" si="281"/>
        <v>0</v>
      </c>
      <c r="M741" s="1219">
        <f t="shared" si="281"/>
        <v>0</v>
      </c>
      <c r="N741" s="1219">
        <f t="shared" si="281"/>
        <v>0</v>
      </c>
      <c r="O741" s="1219">
        <f t="shared" si="281"/>
        <v>0</v>
      </c>
      <c r="P741" s="1219">
        <f t="shared" si="281"/>
        <v>0</v>
      </c>
      <c r="Q741" s="1219">
        <f>-$Q$734</f>
        <v>0</v>
      </c>
      <c r="R741" s="1219">
        <f>-R734</f>
        <v>0</v>
      </c>
      <c r="S741" s="1219">
        <f>-S734</f>
        <v>0</v>
      </c>
    </row>
    <row r="742" spans="1:19" s="1221" customFormat="1">
      <c r="A742" s="1054">
        <v>18</v>
      </c>
      <c r="C742" s="1221" t="str">
        <f>'FR-16(7)(v)-1 Functional'!C742</f>
        <v xml:space="preserve">  SUBTOTAL B</v>
      </c>
      <c r="D742" s="1222"/>
      <c r="E742" s="1656"/>
      <c r="F742" s="36">
        <f>SUM(F736:F741)</f>
        <v>9546.6910151154734</v>
      </c>
      <c r="G742" s="36">
        <f>SUM(G736:G741)</f>
        <v>0</v>
      </c>
      <c r="H742" s="36">
        <f>SUM(H736:H741)</f>
        <v>0</v>
      </c>
      <c r="I742" s="36">
        <f>SUM(I736:I741)</f>
        <v>0</v>
      </c>
      <c r="J742" s="36">
        <f t="shared" ref="J742:P742" si="282">SUM(J736:J741)</f>
        <v>0</v>
      </c>
      <c r="K742" s="36">
        <f t="shared" si="282"/>
        <v>0</v>
      </c>
      <c r="L742" s="36">
        <f t="shared" si="282"/>
        <v>0</v>
      </c>
      <c r="M742" s="36">
        <f t="shared" si="282"/>
        <v>0</v>
      </c>
      <c r="N742" s="36">
        <f t="shared" si="282"/>
        <v>0</v>
      </c>
      <c r="O742" s="36">
        <f t="shared" si="282"/>
        <v>0</v>
      </c>
      <c r="P742" s="36">
        <f t="shared" si="282"/>
        <v>0</v>
      </c>
      <c r="Q742" s="36">
        <f>SUM($Q$736:$Q$741)</f>
        <v>0</v>
      </c>
      <c r="R742" s="36">
        <f>SUM(R736:R741)</f>
        <v>0</v>
      </c>
      <c r="S742" s="36">
        <f>R742-F742</f>
        <v>-9546.6910151154734</v>
      </c>
    </row>
    <row r="743" spans="1:19" s="1221" customFormat="1">
      <c r="A743" s="1054">
        <v>19</v>
      </c>
      <c r="D743" s="1222"/>
      <c r="E743" s="1656"/>
    </row>
    <row r="744" spans="1:19">
      <c r="A744" s="1214">
        <v>20</v>
      </c>
      <c r="C744" s="1213" t="str">
        <f>'FR-16(7)(v)-1 Functional'!C744</f>
        <v>TOTAL OTHER OPERATING REVENUES</v>
      </c>
      <c r="D744" s="32"/>
      <c r="E744" s="1212"/>
      <c r="F744" s="1218">
        <f>-F741</f>
        <v>0</v>
      </c>
      <c r="G744" s="1218">
        <f>-G741</f>
        <v>0</v>
      </c>
      <c r="H744" s="1218">
        <f>-H741</f>
        <v>0</v>
      </c>
      <c r="I744" s="1218">
        <f>-I741</f>
        <v>0</v>
      </c>
      <c r="J744" s="1218">
        <f t="shared" ref="J744:P744" si="283">-J741</f>
        <v>0</v>
      </c>
      <c r="K744" s="1218">
        <f t="shared" si="283"/>
        <v>0</v>
      </c>
      <c r="L744" s="1218">
        <f t="shared" si="283"/>
        <v>0</v>
      </c>
      <c r="M744" s="1218">
        <f t="shared" si="283"/>
        <v>0</v>
      </c>
      <c r="N744" s="1218">
        <f t="shared" si="283"/>
        <v>0</v>
      </c>
      <c r="O744" s="1218">
        <f t="shared" si="283"/>
        <v>0</v>
      </c>
      <c r="P744" s="1218">
        <f t="shared" si="283"/>
        <v>0</v>
      </c>
      <c r="Q744" s="1218">
        <f>-$Q$741</f>
        <v>0</v>
      </c>
      <c r="R744" s="1218">
        <f>-R741</f>
        <v>0</v>
      </c>
      <c r="S744" s="1218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212"/>
      <c r="F745" s="1219">
        <f>'FR-16(7)(v)-13 DIST Cust'!F745+'FR-16(7)(v)-11 DIST Demand'!F745+'FR-16(7)(v)-4 PROD Energy'!F745</f>
        <v>0</v>
      </c>
      <c r="G745" s="1219">
        <f>'FR-16(7)(v)-13 DIST Cust'!G745+'FR-16(7)(v)-11 DIST Demand'!G745+'FR-16(7)(v)-4 PROD Energy'!G745</f>
        <v>0</v>
      </c>
      <c r="H745" s="1219">
        <f>'FR-16(7)(v)-13 DIST Cust'!H745+'FR-16(7)(v)-11 DIST Demand'!H745+'FR-16(7)(v)-4 PROD Energy'!H745</f>
        <v>0</v>
      </c>
      <c r="I745" s="1219">
        <f>'FR-16(7)(v)-13 DIST Cust'!I745+'FR-16(7)(v)-11 DIST Demand'!I745+'FR-16(7)(v)-4 PROD Energy'!I745</f>
        <v>0</v>
      </c>
      <c r="J745" s="1219">
        <f>'FR-16(7)(v)-13 DIST Cust'!J745+'FR-16(7)(v)-11 DIST Demand'!J745+'FR-16(7)(v)-4 PROD Energy'!J745</f>
        <v>0</v>
      </c>
      <c r="K745" s="1219">
        <f>'FR-16(7)(v)-13 DIST Cust'!K745+'FR-16(7)(v)-11 DIST Demand'!K745+'FR-16(7)(v)-4 PROD Energy'!K745</f>
        <v>0</v>
      </c>
      <c r="L745" s="1219">
        <f>'FR-16(7)(v)-13 DIST Cust'!L745+'FR-16(7)(v)-11 DIST Demand'!L745+'FR-16(7)(v)-4 PROD Energy'!L745</f>
        <v>0</v>
      </c>
      <c r="M745" s="1219">
        <f>'FR-16(7)(v)-13 DIST Cust'!M745+'FR-16(7)(v)-11 DIST Demand'!M745+'FR-16(7)(v)-4 PROD Energy'!M745</f>
        <v>0</v>
      </c>
      <c r="N745" s="1219">
        <f>'FR-16(7)(v)-13 DIST Cust'!N745+'FR-16(7)(v)-11 DIST Demand'!N745+'FR-16(7)(v)-4 PROD Energy'!N745</f>
        <v>0</v>
      </c>
      <c r="O745" s="1219">
        <f>'FR-16(7)(v)-13 DIST Cust'!O745+'FR-16(7)(v)-11 DIST Demand'!O745+'FR-16(7)(v)-4 PROD Energy'!O745</f>
        <v>0</v>
      </c>
      <c r="P745" s="1219">
        <f>'FR-16(7)(v)-13 DIST Cust'!P745+'FR-16(7)(v)-11 DIST Demand'!P745+'FR-16(7)(v)-4 PROD Energy'!P745</f>
        <v>0</v>
      </c>
      <c r="Q745" s="1219">
        <f>'FR-16(7)(v)-13 DIST Cust'!Q745+'FR-16(7)(v)-11 DIST Demand'!Q745+'FR-16(7)(v)-4 PROD Energy'!Q745</f>
        <v>0</v>
      </c>
      <c r="R745" s="1218">
        <f>SUM(G745:Q745)</f>
        <v>0</v>
      </c>
      <c r="S745" s="1218">
        <f>F745-R745</f>
        <v>0</v>
      </c>
    </row>
    <row r="746" spans="1:19">
      <c r="A746" s="1214">
        <v>22</v>
      </c>
      <c r="C746" s="1213" t="str">
        <f>'FR-16(7)(v)-1 Functional'!C746</f>
        <v>OTHER OPERATING REVS TO BE TAXED</v>
      </c>
      <c r="D746" s="32"/>
      <c r="E746" s="1212"/>
      <c r="F746" s="36">
        <f>F744-F745</f>
        <v>0</v>
      </c>
      <c r="G746" s="36">
        <f>G744-G745</f>
        <v>0</v>
      </c>
      <c r="H746" s="36">
        <f>H744-H745</f>
        <v>0</v>
      </c>
      <c r="I746" s="36">
        <f>I744-I745</f>
        <v>0</v>
      </c>
      <c r="J746" s="36">
        <f t="shared" ref="J746:P746" si="284">J744-J745</f>
        <v>0</v>
      </c>
      <c r="K746" s="36">
        <f t="shared" si="284"/>
        <v>0</v>
      </c>
      <c r="L746" s="36">
        <f t="shared" si="284"/>
        <v>0</v>
      </c>
      <c r="M746" s="36">
        <f t="shared" si="284"/>
        <v>0</v>
      </c>
      <c r="N746" s="36">
        <f t="shared" si="284"/>
        <v>0</v>
      </c>
      <c r="O746" s="36">
        <f t="shared" si="284"/>
        <v>0</v>
      </c>
      <c r="P746" s="36">
        <f t="shared" si="284"/>
        <v>0</v>
      </c>
      <c r="Q746" s="36">
        <f>$Q$744-Q745</f>
        <v>0</v>
      </c>
      <c r="R746" s="36">
        <f>R744-R745</f>
        <v>0</v>
      </c>
      <c r="S746" s="36">
        <f>S744-S745</f>
        <v>0</v>
      </c>
    </row>
    <row r="747" spans="1:19">
      <c r="A747" s="1214">
        <v>23</v>
      </c>
      <c r="D747" s="32"/>
      <c r="E747" s="1212"/>
      <c r="I747" s="1213"/>
      <c r="J747" s="1213"/>
      <c r="K747" s="1213"/>
      <c r="L747" s="1213"/>
      <c r="M747" s="1213"/>
      <c r="N747" s="1213"/>
      <c r="O747" s="1213"/>
      <c r="P747" s="1213"/>
    </row>
    <row r="748" spans="1:19">
      <c r="A748" s="1214">
        <v>24</v>
      </c>
      <c r="C748" s="1213" t="str">
        <f>'FR-16(7)(v)-1 Functional'!C748</f>
        <v>REVENUE TAX FACTOR</v>
      </c>
      <c r="D748" s="32"/>
      <c r="E748" s="1212"/>
      <c r="F748" s="1220">
        <f>ROUND(F801/(1-F801),8)</f>
        <v>0</v>
      </c>
      <c r="G748" s="1220">
        <f t="shared" ref="G748:S748" si="285">ROUND(G801/(1-G801),8)</f>
        <v>0</v>
      </c>
      <c r="H748" s="1220">
        <f t="shared" si="285"/>
        <v>0</v>
      </c>
      <c r="I748" s="1220">
        <f t="shared" si="285"/>
        <v>0</v>
      </c>
      <c r="J748" s="1220">
        <f t="shared" si="285"/>
        <v>0</v>
      </c>
      <c r="K748" s="1220">
        <f t="shared" si="285"/>
        <v>0</v>
      </c>
      <c r="L748" s="1220">
        <f t="shared" si="285"/>
        <v>0</v>
      </c>
      <c r="M748" s="1220">
        <f t="shared" si="285"/>
        <v>0</v>
      </c>
      <c r="N748" s="1220">
        <f t="shared" si="285"/>
        <v>0</v>
      </c>
      <c r="O748" s="1220">
        <f t="shared" si="285"/>
        <v>0</v>
      </c>
      <c r="P748" s="1220">
        <f t="shared" si="285"/>
        <v>0</v>
      </c>
      <c r="Q748" s="1220">
        <f t="shared" si="285"/>
        <v>0</v>
      </c>
      <c r="R748" s="1220">
        <f t="shared" si="285"/>
        <v>0</v>
      </c>
      <c r="S748" s="1220">
        <f t="shared" si="285"/>
        <v>0</v>
      </c>
    </row>
    <row r="749" spans="1:19">
      <c r="A749" s="1214">
        <v>25</v>
      </c>
      <c r="C749" s="1213" t="str">
        <f>'FR-16(7)(v)-1 Functional'!C749</f>
        <v>REVENUE TAX ON OTHER OPER. REVS</v>
      </c>
      <c r="D749" s="32"/>
      <c r="E749" s="1212"/>
      <c r="F749" s="1219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65</f>
        <v>0</v>
      </c>
      <c r="G749" s="1218">
        <f>F749-SUM(H749:Q749)</f>
        <v>0</v>
      </c>
      <c r="H749" s="1218">
        <f>ROUND(H748*H746,0)</f>
        <v>0</v>
      </c>
      <c r="I749" s="1218">
        <f>ROUND(I748*I746,0)</f>
        <v>0</v>
      </c>
      <c r="J749" s="1218">
        <f t="shared" ref="J749:P749" si="286">ROUND(J748*J746,0)</f>
        <v>0</v>
      </c>
      <c r="K749" s="1218">
        <f t="shared" si="286"/>
        <v>0</v>
      </c>
      <c r="L749" s="1218">
        <f t="shared" si="286"/>
        <v>0</v>
      </c>
      <c r="M749" s="1218">
        <f t="shared" si="286"/>
        <v>0</v>
      </c>
      <c r="N749" s="1218">
        <f t="shared" si="286"/>
        <v>0</v>
      </c>
      <c r="O749" s="1218">
        <f t="shared" si="286"/>
        <v>0</v>
      </c>
      <c r="P749" s="1218">
        <f t="shared" si="286"/>
        <v>0</v>
      </c>
      <c r="Q749" s="1218">
        <f>ROUND(Q748*Q746,0)</f>
        <v>0</v>
      </c>
      <c r="R749" s="1218">
        <f>SUM(G749:Q749)</f>
        <v>0</v>
      </c>
      <c r="S749" s="1218">
        <f>ROUND(S748*S746,0)</f>
        <v>0</v>
      </c>
    </row>
    <row r="750" spans="1:19">
      <c r="A750" s="1214">
        <v>26</v>
      </c>
      <c r="C750" s="1213" t="str">
        <f>'FR-16(7)(v)-1 Functional'!C750</f>
        <v>REVENUE TAX ON COST OF SERVICE</v>
      </c>
      <c r="D750" s="32"/>
      <c r="E750" s="1212"/>
      <c r="F750" s="1219">
        <f>'FR-16(7)(v)-3 PROD Demand'!F750+'FR-16(7)(v)-4 PROD Energy'!F750+'FR-16(7)(v)-5 PROD Cust'!F750+'FR-16(7)(v)-7 TRANS Demand'!F750+'FR-16(7)(v)-8 TRANS Energy'!F750+'FR-16(7)(v)-9 TRANS Cust'!F750+'FR-16(7)(v)-11 DIST Demand'!F750+'FR-16(7)(v)-12 DIST Energy'!F750+'FR-16(7)(v)-13 DIST Cust'!F750-'FR-16(7)(v)-14 TOTAL CLASS'!F766</f>
        <v>0</v>
      </c>
      <c r="G750" s="104">
        <f>F750-SUM(H750:Q75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287">ROUND(J748*J742,0)</f>
        <v>0</v>
      </c>
      <c r="K750" s="104">
        <f t="shared" si="287"/>
        <v>0</v>
      </c>
      <c r="L750" s="104">
        <f t="shared" si="287"/>
        <v>0</v>
      </c>
      <c r="M750" s="104">
        <f t="shared" si="287"/>
        <v>0</v>
      </c>
      <c r="N750" s="104">
        <f t="shared" si="287"/>
        <v>0</v>
      </c>
      <c r="O750" s="104">
        <f t="shared" si="287"/>
        <v>0</v>
      </c>
      <c r="P750" s="104">
        <f t="shared" si="287"/>
        <v>0</v>
      </c>
      <c r="Q750" s="104">
        <f>ROUND(Q748*$Q$742,0)</f>
        <v>0</v>
      </c>
      <c r="R750" s="1218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212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S751" si="288">J750+J749</f>
        <v>0</v>
      </c>
      <c r="K751" s="493">
        <f t="shared" si="288"/>
        <v>0</v>
      </c>
      <c r="L751" s="493">
        <f t="shared" si="288"/>
        <v>0</v>
      </c>
      <c r="M751" s="493">
        <f t="shared" si="288"/>
        <v>0</v>
      </c>
      <c r="N751" s="493">
        <f t="shared" si="288"/>
        <v>0</v>
      </c>
      <c r="O751" s="493">
        <f t="shared" si="288"/>
        <v>0</v>
      </c>
      <c r="P751" s="493">
        <f t="shared" si="288"/>
        <v>0</v>
      </c>
      <c r="Q751" s="493">
        <f t="shared" si="288"/>
        <v>0</v>
      </c>
      <c r="R751" s="493">
        <f t="shared" si="288"/>
        <v>0</v>
      </c>
      <c r="S751" s="493">
        <f t="shared" si="288"/>
        <v>0</v>
      </c>
    </row>
    <row r="752" spans="1:19">
      <c r="A752" s="1214">
        <v>28</v>
      </c>
      <c r="C752" s="49"/>
      <c r="D752" s="32"/>
      <c r="E752" s="1212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1218"/>
      <c r="S752" s="102"/>
    </row>
    <row r="753" spans="1:19">
      <c r="A753" s="1214">
        <v>29</v>
      </c>
      <c r="C753" s="49" t="s">
        <v>611</v>
      </c>
      <c r="D753" s="32"/>
      <c r="E753" s="1212"/>
      <c r="F753" s="104">
        <f t="shared" ref="F753:R753" si="289">F24</f>
        <v>0</v>
      </c>
      <c r="G753" s="104">
        <f t="shared" si="289"/>
        <v>0</v>
      </c>
      <c r="H753" s="104">
        <f t="shared" si="289"/>
        <v>0</v>
      </c>
      <c r="I753" s="104">
        <f t="shared" si="289"/>
        <v>0</v>
      </c>
      <c r="J753" s="104">
        <f t="shared" si="289"/>
        <v>0</v>
      </c>
      <c r="K753" s="104">
        <f t="shared" si="289"/>
        <v>0</v>
      </c>
      <c r="L753" s="104">
        <f t="shared" si="289"/>
        <v>0</v>
      </c>
      <c r="M753" s="104">
        <f t="shared" si="289"/>
        <v>0</v>
      </c>
      <c r="N753" s="104">
        <f t="shared" si="289"/>
        <v>0</v>
      </c>
      <c r="O753" s="104">
        <f t="shared" si="289"/>
        <v>0</v>
      </c>
      <c r="P753" s="104">
        <f t="shared" si="289"/>
        <v>0</v>
      </c>
      <c r="Q753" s="102">
        <f t="shared" si="289"/>
        <v>0</v>
      </c>
      <c r="R753" s="102">
        <f t="shared" si="289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212"/>
      <c r="F754" s="36">
        <f>F753+F751+F742</f>
        <v>9546.6910151154734</v>
      </c>
      <c r="G754" s="493">
        <f>G753+G751+G742</f>
        <v>0</v>
      </c>
      <c r="H754" s="493">
        <f t="shared" ref="H754:R754" si="290">H753+H751+H742</f>
        <v>0</v>
      </c>
      <c r="I754" s="493">
        <f t="shared" si="290"/>
        <v>0</v>
      </c>
      <c r="J754" s="493">
        <f t="shared" si="290"/>
        <v>0</v>
      </c>
      <c r="K754" s="493">
        <f t="shared" si="290"/>
        <v>0</v>
      </c>
      <c r="L754" s="493">
        <f t="shared" si="290"/>
        <v>0</v>
      </c>
      <c r="M754" s="493">
        <f t="shared" si="290"/>
        <v>0</v>
      </c>
      <c r="N754" s="493">
        <f t="shared" si="290"/>
        <v>0</v>
      </c>
      <c r="O754" s="493">
        <f t="shared" si="290"/>
        <v>0</v>
      </c>
      <c r="P754" s="493">
        <f t="shared" si="290"/>
        <v>0</v>
      </c>
      <c r="Q754" s="36">
        <f t="shared" si="290"/>
        <v>0</v>
      </c>
      <c r="R754" s="36">
        <f t="shared" si="290"/>
        <v>0</v>
      </c>
      <c r="S754" s="36">
        <f>S751+S742</f>
        <v>-9546.6910151154734</v>
      </c>
    </row>
    <row r="755" spans="1:19">
      <c r="A755" s="1214">
        <v>31</v>
      </c>
      <c r="D755" s="32"/>
      <c r="E755" s="1212"/>
      <c r="I755" s="1213"/>
      <c r="J755" s="1213"/>
      <c r="K755" s="1213"/>
      <c r="L755" s="1213"/>
      <c r="M755" s="1213"/>
      <c r="N755" s="1213"/>
      <c r="O755" s="1213"/>
      <c r="P755" s="1213"/>
    </row>
    <row r="756" spans="1:19">
      <c r="A756" s="1214">
        <v>32</v>
      </c>
      <c r="B756" s="1213" t="s">
        <v>552</v>
      </c>
      <c r="D756" s="32"/>
      <c r="E756" s="1212"/>
      <c r="F756" s="1219">
        <f>'FR-16(7)(v)-3 PROD Demand'!F756+'FR-16(7)(v)-4 PROD Energy'!F756+'FR-16(7)(v)-5 PROD Cust'!F756+'FR-16(7)(v)-7 TRANS Demand'!F756+'FR-16(7)(v)-8 TRANS Energy'!F756+'FR-16(7)(v)-9 TRANS Cust'!F756+'FR-16(7)(v)-11 DIST Demand'!F756+'FR-16(7)(v)-12 DIST Energy'!F756+'FR-16(7)(v)-13 DIST Cust'!F756-'FR-16(7)(v)-14 TOTAL CLASS'!F772</f>
        <v>0</v>
      </c>
      <c r="G756" s="1219">
        <f>'FR-16(7)(v)-3 PROD Demand'!G756+'FR-16(7)(v)-4 PROD Energy'!G756+'FR-16(7)(v)-5 PROD Cust'!G756+'FR-16(7)(v)-7 TRANS Demand'!G756+'FR-16(7)(v)-8 TRANS Energy'!G756+'FR-16(7)(v)-9 TRANS Cust'!G756+'FR-16(7)(v)-11 DIST Demand'!G756+'FR-16(7)(v)-12 DIST Energy'!G756+'FR-16(7)(v)-13 DIST Cust'!G756-'FR-16(7)(v)-14 TOTAL CLASS'!G772</f>
        <v>0</v>
      </c>
      <c r="H756" s="1219">
        <f>'FR-16(7)(v)-3 PROD Demand'!H756+'FR-16(7)(v)-4 PROD Energy'!H756+'FR-16(7)(v)-5 PROD Cust'!H756+'FR-16(7)(v)-7 TRANS Demand'!H756+'FR-16(7)(v)-8 TRANS Energy'!H756+'FR-16(7)(v)-9 TRANS Cust'!H756+'FR-16(7)(v)-11 DIST Demand'!H756+'FR-16(7)(v)-12 DIST Energy'!H756+'FR-16(7)(v)-13 DIST Cust'!H756-'FR-16(7)(v)-14 TOTAL CLASS'!H772</f>
        <v>0</v>
      </c>
      <c r="I756" s="1219">
        <f>'FR-16(7)(v)-3 PROD Demand'!I756+'FR-16(7)(v)-4 PROD Energy'!I756+'FR-16(7)(v)-5 PROD Cust'!I756+'FR-16(7)(v)-7 TRANS Demand'!I756+'FR-16(7)(v)-8 TRANS Energy'!I756+'FR-16(7)(v)-9 TRANS Cust'!I756+'FR-16(7)(v)-11 DIST Demand'!I756+'FR-16(7)(v)-12 DIST Energy'!I756+'FR-16(7)(v)-13 DIST Cust'!I756-'FR-16(7)(v)-14 TOTAL CLASS'!I772</f>
        <v>0</v>
      </c>
      <c r="J756" s="1219">
        <f>'FR-16(7)(v)-3 PROD Demand'!J756+'FR-16(7)(v)-4 PROD Energy'!J756+'FR-16(7)(v)-5 PROD Cust'!J756+'FR-16(7)(v)-7 TRANS Demand'!J756+'FR-16(7)(v)-8 TRANS Energy'!J756+'FR-16(7)(v)-9 TRANS Cust'!J756+'FR-16(7)(v)-11 DIST Demand'!J756+'FR-16(7)(v)-12 DIST Energy'!J756+'FR-16(7)(v)-13 DIST Cust'!J756-'FR-16(7)(v)-14 TOTAL CLASS'!J772</f>
        <v>0</v>
      </c>
      <c r="K756" s="1219">
        <f>'FR-16(7)(v)-3 PROD Demand'!K756+'FR-16(7)(v)-4 PROD Energy'!K756+'FR-16(7)(v)-5 PROD Cust'!K756+'FR-16(7)(v)-7 TRANS Demand'!K756+'FR-16(7)(v)-8 TRANS Energy'!K756+'FR-16(7)(v)-9 TRANS Cust'!K756+'FR-16(7)(v)-11 DIST Demand'!K756+'FR-16(7)(v)-12 DIST Energy'!K756+'FR-16(7)(v)-13 DIST Cust'!K756-'FR-16(7)(v)-14 TOTAL CLASS'!K772</f>
        <v>0</v>
      </c>
      <c r="L756" s="1219">
        <f>'FR-16(7)(v)-3 PROD Demand'!L756+'FR-16(7)(v)-4 PROD Energy'!L756+'FR-16(7)(v)-5 PROD Cust'!L756+'FR-16(7)(v)-7 TRANS Demand'!L756+'FR-16(7)(v)-8 TRANS Energy'!L756+'FR-16(7)(v)-9 TRANS Cust'!L756+'FR-16(7)(v)-11 DIST Demand'!L756+'FR-16(7)(v)-12 DIST Energy'!L756+'FR-16(7)(v)-13 DIST Cust'!L756-'FR-16(7)(v)-14 TOTAL CLASS'!L772</f>
        <v>0</v>
      </c>
      <c r="M756" s="1219">
        <f>'FR-16(7)(v)-3 PROD Demand'!M756+'FR-16(7)(v)-4 PROD Energy'!M756+'FR-16(7)(v)-5 PROD Cust'!M756+'FR-16(7)(v)-7 TRANS Demand'!M756+'FR-16(7)(v)-8 TRANS Energy'!M756+'FR-16(7)(v)-9 TRANS Cust'!M756+'FR-16(7)(v)-11 DIST Demand'!M756+'FR-16(7)(v)-12 DIST Energy'!M756+'FR-16(7)(v)-13 DIST Cust'!M756-'FR-16(7)(v)-14 TOTAL CLASS'!M772</f>
        <v>0</v>
      </c>
      <c r="N756" s="1219">
        <f>'FR-16(7)(v)-3 PROD Demand'!N756+'FR-16(7)(v)-4 PROD Energy'!N756+'FR-16(7)(v)-5 PROD Cust'!N756+'FR-16(7)(v)-7 TRANS Demand'!N756+'FR-16(7)(v)-8 TRANS Energy'!N756+'FR-16(7)(v)-9 TRANS Cust'!N756+'FR-16(7)(v)-11 DIST Demand'!N756+'FR-16(7)(v)-12 DIST Energy'!N756+'FR-16(7)(v)-13 DIST Cust'!N756-'FR-16(7)(v)-14 TOTAL CLASS'!N772</f>
        <v>0</v>
      </c>
      <c r="O756" s="1219">
        <f>'FR-16(7)(v)-3 PROD Demand'!O756+'FR-16(7)(v)-4 PROD Energy'!O756+'FR-16(7)(v)-5 PROD Cust'!O756+'FR-16(7)(v)-7 TRANS Demand'!O756+'FR-16(7)(v)-8 TRANS Energy'!O756+'FR-16(7)(v)-9 TRANS Cust'!O756+'FR-16(7)(v)-11 DIST Demand'!O756+'FR-16(7)(v)-12 DIST Energy'!O756+'FR-16(7)(v)-13 DIST Cust'!O756-'FR-16(7)(v)-14 TOTAL CLASS'!O772</f>
        <v>0</v>
      </c>
      <c r="P756" s="1219">
        <f>'FR-16(7)(v)-3 PROD Demand'!P756+'FR-16(7)(v)-4 PROD Energy'!P756+'FR-16(7)(v)-5 PROD Cust'!P756+'FR-16(7)(v)-7 TRANS Demand'!P756+'FR-16(7)(v)-8 TRANS Energy'!P756+'FR-16(7)(v)-9 TRANS Cust'!P756+'FR-16(7)(v)-11 DIST Demand'!P756+'FR-16(7)(v)-12 DIST Energy'!P756+'FR-16(7)(v)-13 DIST Cust'!P756-'FR-16(7)(v)-14 TOTAL CLASS'!P772</f>
        <v>0</v>
      </c>
      <c r="Q756" s="1219">
        <f>'FR-16(7)(v)-3 PROD Demand'!Q756+'FR-16(7)(v)-4 PROD Energy'!Q756+'FR-16(7)(v)-5 PROD Cust'!Q756+'FR-16(7)(v)-7 TRANS Demand'!Q756+'FR-16(7)(v)-8 TRANS Energy'!Q756+'FR-16(7)(v)-9 TRANS Cust'!Q756+'FR-16(7)(v)-11 DIST Demand'!Q756+'FR-16(7)(v)-12 DIST Energy'!Q756+'FR-16(7)(v)-13 DIST Cust'!Q756-'FR-16(7)(v)-14 TOTAL CLASS'!Q772</f>
        <v>0</v>
      </c>
      <c r="R756" s="1218">
        <f>SUM(G756:Q756)</f>
        <v>0</v>
      </c>
      <c r="S756" s="1218">
        <f>F756-R756</f>
        <v>0</v>
      </c>
    </row>
    <row r="757" spans="1:19">
      <c r="A757" s="1214">
        <v>33</v>
      </c>
      <c r="B757" s="1213" t="s">
        <v>587</v>
      </c>
      <c r="D757" s="32"/>
      <c r="E757" s="1212"/>
      <c r="F757" s="1219">
        <f>'FR-16(7)(v)-3 PROD Demand'!F757+'FR-16(7)(v)-4 PROD Energy'!F757+'FR-16(7)(v)-5 PROD Cust'!F757+'FR-16(7)(v)-7 TRANS Demand'!F757+'FR-16(7)(v)-8 TRANS Energy'!F757+'FR-16(7)(v)-9 TRANS Cust'!F757+'FR-16(7)(v)-11 DIST Demand'!F757+'FR-16(7)(v)-12 DIST Energy'!F757+'FR-16(7)(v)-13 DIST Cust'!F757-'FR-16(7)(v)-14 TOTAL CLASS'!F773</f>
        <v>-9546.691015124321</v>
      </c>
      <c r="G757" s="1219">
        <f>'FR-16(7)(v)-3 PROD Demand'!G757+'FR-16(7)(v)-4 PROD Energy'!G757+'FR-16(7)(v)-5 PROD Cust'!G757+'FR-16(7)(v)-7 TRANS Demand'!G757+'FR-16(7)(v)-8 TRANS Energy'!G757+'FR-16(7)(v)-9 TRANS Cust'!G757+'FR-16(7)(v)-11 DIST Demand'!G757+'FR-16(7)(v)-12 DIST Energy'!G757+'FR-16(7)(v)-13 DIST Cust'!G757-'FR-16(7)(v)-14 TOTAL CLASS'!G773</f>
        <v>0</v>
      </c>
      <c r="H757" s="1219">
        <f>'FR-16(7)(v)-3 PROD Demand'!H757+'FR-16(7)(v)-4 PROD Energy'!H757+'FR-16(7)(v)-5 PROD Cust'!H757+'FR-16(7)(v)-7 TRANS Demand'!H757+'FR-16(7)(v)-8 TRANS Energy'!H757+'FR-16(7)(v)-9 TRANS Cust'!H757+'FR-16(7)(v)-11 DIST Demand'!H757+'FR-16(7)(v)-12 DIST Energy'!H757+'FR-16(7)(v)-13 DIST Cust'!H757-'FR-16(7)(v)-14 TOTAL CLASS'!H773</f>
        <v>0</v>
      </c>
      <c r="I757" s="1219">
        <f>'FR-16(7)(v)-3 PROD Demand'!I757+'FR-16(7)(v)-4 PROD Energy'!I757+'FR-16(7)(v)-5 PROD Cust'!I757+'FR-16(7)(v)-7 TRANS Demand'!I757+'FR-16(7)(v)-8 TRANS Energy'!I757+'FR-16(7)(v)-9 TRANS Cust'!I757+'FR-16(7)(v)-11 DIST Demand'!I757+'FR-16(7)(v)-12 DIST Energy'!I757+'FR-16(7)(v)-13 DIST Cust'!I757-'FR-16(7)(v)-14 TOTAL CLASS'!I773</f>
        <v>0</v>
      </c>
      <c r="J757" s="1219">
        <f>'FR-16(7)(v)-3 PROD Demand'!J757+'FR-16(7)(v)-4 PROD Energy'!J757+'FR-16(7)(v)-5 PROD Cust'!J757+'FR-16(7)(v)-7 TRANS Demand'!J757+'FR-16(7)(v)-8 TRANS Energy'!J757+'FR-16(7)(v)-9 TRANS Cust'!J757+'FR-16(7)(v)-11 DIST Demand'!J757+'FR-16(7)(v)-12 DIST Energy'!J757+'FR-16(7)(v)-13 DIST Cust'!J757-'FR-16(7)(v)-14 TOTAL CLASS'!J773</f>
        <v>0</v>
      </c>
      <c r="K757" s="1219">
        <f>'FR-16(7)(v)-3 PROD Demand'!K757+'FR-16(7)(v)-4 PROD Energy'!K757+'FR-16(7)(v)-5 PROD Cust'!K757+'FR-16(7)(v)-7 TRANS Demand'!K757+'FR-16(7)(v)-8 TRANS Energy'!K757+'FR-16(7)(v)-9 TRANS Cust'!K757+'FR-16(7)(v)-11 DIST Demand'!K757+'FR-16(7)(v)-12 DIST Energy'!K757+'FR-16(7)(v)-13 DIST Cust'!K757-'FR-16(7)(v)-14 TOTAL CLASS'!K773</f>
        <v>0</v>
      </c>
      <c r="L757" s="1219">
        <f>'FR-16(7)(v)-3 PROD Demand'!L757+'FR-16(7)(v)-4 PROD Energy'!L757+'FR-16(7)(v)-5 PROD Cust'!L757+'FR-16(7)(v)-7 TRANS Demand'!L757+'FR-16(7)(v)-8 TRANS Energy'!L757+'FR-16(7)(v)-9 TRANS Cust'!L757+'FR-16(7)(v)-11 DIST Demand'!L757+'FR-16(7)(v)-12 DIST Energy'!L757+'FR-16(7)(v)-13 DIST Cust'!L757-'FR-16(7)(v)-14 TOTAL CLASS'!L773</f>
        <v>0</v>
      </c>
      <c r="M757" s="1219">
        <f>'FR-16(7)(v)-3 PROD Demand'!M757+'FR-16(7)(v)-4 PROD Energy'!M757+'FR-16(7)(v)-5 PROD Cust'!M757+'FR-16(7)(v)-7 TRANS Demand'!M757+'FR-16(7)(v)-8 TRANS Energy'!M757+'FR-16(7)(v)-9 TRANS Cust'!M757+'FR-16(7)(v)-11 DIST Demand'!M757+'FR-16(7)(v)-12 DIST Energy'!M757+'FR-16(7)(v)-13 DIST Cust'!M757-'FR-16(7)(v)-14 TOTAL CLASS'!M773</f>
        <v>0</v>
      </c>
      <c r="N757" s="1219">
        <f>'FR-16(7)(v)-3 PROD Demand'!N757+'FR-16(7)(v)-4 PROD Energy'!N757+'FR-16(7)(v)-5 PROD Cust'!N757+'FR-16(7)(v)-7 TRANS Demand'!N757+'FR-16(7)(v)-8 TRANS Energy'!N757+'FR-16(7)(v)-9 TRANS Cust'!N757+'FR-16(7)(v)-11 DIST Demand'!N757+'FR-16(7)(v)-12 DIST Energy'!N757+'FR-16(7)(v)-13 DIST Cust'!N757-'FR-16(7)(v)-14 TOTAL CLASS'!N773</f>
        <v>0</v>
      </c>
      <c r="O757" s="1219">
        <f>'FR-16(7)(v)-3 PROD Demand'!O757+'FR-16(7)(v)-4 PROD Energy'!O757+'FR-16(7)(v)-5 PROD Cust'!O757+'FR-16(7)(v)-7 TRANS Demand'!O757+'FR-16(7)(v)-8 TRANS Energy'!O757+'FR-16(7)(v)-9 TRANS Cust'!O757+'FR-16(7)(v)-11 DIST Demand'!O757+'FR-16(7)(v)-12 DIST Energy'!O757+'FR-16(7)(v)-13 DIST Cust'!O757-'FR-16(7)(v)-14 TOTAL CLASS'!O773</f>
        <v>0</v>
      </c>
      <c r="P757" s="1219">
        <f>'FR-16(7)(v)-3 PROD Demand'!P757+'FR-16(7)(v)-4 PROD Energy'!P757+'FR-16(7)(v)-5 PROD Cust'!P757+'FR-16(7)(v)-7 TRANS Demand'!P757+'FR-16(7)(v)-8 TRANS Energy'!P757+'FR-16(7)(v)-9 TRANS Cust'!P757+'FR-16(7)(v)-11 DIST Demand'!P757+'FR-16(7)(v)-12 DIST Energy'!P757+'FR-16(7)(v)-13 DIST Cust'!P757-'FR-16(7)(v)-14 TOTAL CLASS'!P773</f>
        <v>0</v>
      </c>
      <c r="Q757" s="1219">
        <f>'FR-16(7)(v)-3 PROD Demand'!Q757+'FR-16(7)(v)-4 PROD Energy'!Q757+'FR-16(7)(v)-5 PROD Cust'!Q757+'FR-16(7)(v)-7 TRANS Demand'!Q757+'FR-16(7)(v)-8 TRANS Energy'!Q757+'FR-16(7)(v)-9 TRANS Cust'!Q757+'FR-16(7)(v)-11 DIST Demand'!Q757+'FR-16(7)(v)-12 DIST Energy'!Q757+'FR-16(7)(v)-13 DIST Cust'!Q757-'FR-16(7)(v)-14 TOTAL CLASS'!Q773</f>
        <v>0</v>
      </c>
      <c r="R757" s="1218">
        <f>-R754</f>
        <v>0</v>
      </c>
      <c r="S757" s="1218">
        <f>-S754</f>
        <v>9546.6910151154734</v>
      </c>
    </row>
    <row r="758" spans="1:19">
      <c r="A758" s="1214">
        <v>34</v>
      </c>
      <c r="B758" s="1213" t="s">
        <v>74</v>
      </c>
      <c r="D758" s="32"/>
      <c r="E758" s="1212"/>
      <c r="F758" s="1219">
        <f>'FR-16(7)(v)-3 PROD Demand'!F758+'FR-16(7)(v)-4 PROD Energy'!F758+'FR-16(7)(v)-5 PROD Cust'!F758+'FR-16(7)(v)-7 TRANS Demand'!F758+'FR-16(7)(v)-8 TRANS Energy'!F758+'FR-16(7)(v)-9 TRANS Cust'!F758+'FR-16(7)(v)-11 DIST Demand'!F758+'FR-16(7)(v)-12 DIST Energy'!F758+'FR-16(7)(v)-13 DIST Cust'!F758-'FR-16(7)(v)-14 TOTAL CLASS'!F774</f>
        <v>-9546.6910151094198</v>
      </c>
      <c r="G758" s="1219">
        <f>'FR-16(7)(v)-3 PROD Demand'!G758+'FR-16(7)(v)-4 PROD Energy'!G758+'FR-16(7)(v)-5 PROD Cust'!G758+'FR-16(7)(v)-7 TRANS Demand'!G758+'FR-16(7)(v)-8 TRANS Energy'!G758+'FR-16(7)(v)-9 TRANS Cust'!G758+'FR-16(7)(v)-11 DIST Demand'!G758+'FR-16(7)(v)-12 DIST Energy'!G758+'FR-16(7)(v)-13 DIST Cust'!G758-'FR-16(7)(v)-14 TOTAL CLASS'!G774</f>
        <v>0</v>
      </c>
      <c r="H758" s="1219">
        <f>'FR-16(7)(v)-3 PROD Demand'!H758+'FR-16(7)(v)-4 PROD Energy'!H758+'FR-16(7)(v)-5 PROD Cust'!H758+'FR-16(7)(v)-7 TRANS Demand'!H758+'FR-16(7)(v)-8 TRANS Energy'!H758+'FR-16(7)(v)-9 TRANS Cust'!H758+'FR-16(7)(v)-11 DIST Demand'!H758+'FR-16(7)(v)-12 DIST Energy'!H758+'FR-16(7)(v)-13 DIST Cust'!H758-'FR-16(7)(v)-14 TOTAL CLASS'!H774</f>
        <v>0</v>
      </c>
      <c r="I758" s="1219">
        <f>'FR-16(7)(v)-3 PROD Demand'!I758+'FR-16(7)(v)-4 PROD Energy'!I758+'FR-16(7)(v)-5 PROD Cust'!I758+'FR-16(7)(v)-7 TRANS Demand'!I758+'FR-16(7)(v)-8 TRANS Energy'!I758+'FR-16(7)(v)-9 TRANS Cust'!I758+'FR-16(7)(v)-11 DIST Demand'!I758+'FR-16(7)(v)-12 DIST Energy'!I758+'FR-16(7)(v)-13 DIST Cust'!I758-'FR-16(7)(v)-14 TOTAL CLASS'!I774</f>
        <v>0</v>
      </c>
      <c r="J758" s="1219">
        <f>'FR-16(7)(v)-3 PROD Demand'!J758+'FR-16(7)(v)-4 PROD Energy'!J758+'FR-16(7)(v)-5 PROD Cust'!J758+'FR-16(7)(v)-7 TRANS Demand'!J758+'FR-16(7)(v)-8 TRANS Energy'!J758+'FR-16(7)(v)-9 TRANS Cust'!J758+'FR-16(7)(v)-11 DIST Demand'!J758+'FR-16(7)(v)-12 DIST Energy'!J758+'FR-16(7)(v)-13 DIST Cust'!J758-'FR-16(7)(v)-14 TOTAL CLASS'!J774</f>
        <v>0</v>
      </c>
      <c r="K758" s="1219">
        <f>'FR-16(7)(v)-3 PROD Demand'!K758+'FR-16(7)(v)-4 PROD Energy'!K758+'FR-16(7)(v)-5 PROD Cust'!K758+'FR-16(7)(v)-7 TRANS Demand'!K758+'FR-16(7)(v)-8 TRANS Energy'!K758+'FR-16(7)(v)-9 TRANS Cust'!K758+'FR-16(7)(v)-11 DIST Demand'!K758+'FR-16(7)(v)-12 DIST Energy'!K758+'FR-16(7)(v)-13 DIST Cust'!K758-'FR-16(7)(v)-14 TOTAL CLASS'!K774</f>
        <v>0</v>
      </c>
      <c r="L758" s="1219">
        <f>'FR-16(7)(v)-3 PROD Demand'!L758+'FR-16(7)(v)-4 PROD Energy'!L758+'FR-16(7)(v)-5 PROD Cust'!L758+'FR-16(7)(v)-7 TRANS Demand'!L758+'FR-16(7)(v)-8 TRANS Energy'!L758+'FR-16(7)(v)-9 TRANS Cust'!L758+'FR-16(7)(v)-11 DIST Demand'!L758+'FR-16(7)(v)-12 DIST Energy'!L758+'FR-16(7)(v)-13 DIST Cust'!L758-'FR-16(7)(v)-14 TOTAL CLASS'!L774</f>
        <v>0</v>
      </c>
      <c r="M758" s="1219">
        <f>'FR-16(7)(v)-3 PROD Demand'!M758+'FR-16(7)(v)-4 PROD Energy'!M758+'FR-16(7)(v)-5 PROD Cust'!M758+'FR-16(7)(v)-7 TRANS Demand'!M758+'FR-16(7)(v)-8 TRANS Energy'!M758+'FR-16(7)(v)-9 TRANS Cust'!M758+'FR-16(7)(v)-11 DIST Demand'!M758+'FR-16(7)(v)-12 DIST Energy'!M758+'FR-16(7)(v)-13 DIST Cust'!M758-'FR-16(7)(v)-14 TOTAL CLASS'!M774</f>
        <v>0</v>
      </c>
      <c r="N758" s="1219">
        <f>'FR-16(7)(v)-3 PROD Demand'!N758+'FR-16(7)(v)-4 PROD Energy'!N758+'FR-16(7)(v)-5 PROD Cust'!N758+'FR-16(7)(v)-7 TRANS Demand'!N758+'FR-16(7)(v)-8 TRANS Energy'!N758+'FR-16(7)(v)-9 TRANS Cust'!N758+'FR-16(7)(v)-11 DIST Demand'!N758+'FR-16(7)(v)-12 DIST Energy'!N758+'FR-16(7)(v)-13 DIST Cust'!N758-'FR-16(7)(v)-14 TOTAL CLASS'!N774</f>
        <v>0</v>
      </c>
      <c r="O758" s="1219">
        <f>'FR-16(7)(v)-3 PROD Demand'!O758+'FR-16(7)(v)-4 PROD Energy'!O758+'FR-16(7)(v)-5 PROD Cust'!O758+'FR-16(7)(v)-7 TRANS Demand'!O758+'FR-16(7)(v)-8 TRANS Energy'!O758+'FR-16(7)(v)-9 TRANS Cust'!O758+'FR-16(7)(v)-11 DIST Demand'!O758+'FR-16(7)(v)-12 DIST Energy'!O758+'FR-16(7)(v)-13 DIST Cust'!O758-'FR-16(7)(v)-14 TOTAL CLASS'!O774</f>
        <v>0</v>
      </c>
      <c r="P758" s="1219">
        <f>'FR-16(7)(v)-3 PROD Demand'!P758+'FR-16(7)(v)-4 PROD Energy'!P758+'FR-16(7)(v)-5 PROD Cust'!P758+'FR-16(7)(v)-7 TRANS Demand'!P758+'FR-16(7)(v)-8 TRANS Energy'!P758+'FR-16(7)(v)-9 TRANS Cust'!P758+'FR-16(7)(v)-11 DIST Demand'!P758+'FR-16(7)(v)-12 DIST Energy'!P758+'FR-16(7)(v)-13 DIST Cust'!P758-'FR-16(7)(v)-14 TOTAL CLASS'!P774</f>
        <v>0</v>
      </c>
      <c r="Q758" s="1219">
        <f>'FR-16(7)(v)-3 PROD Demand'!Q758+'FR-16(7)(v)-4 PROD Energy'!Q758+'FR-16(7)(v)-5 PROD Cust'!Q758+'FR-16(7)(v)-7 TRANS Demand'!Q758+'FR-16(7)(v)-8 TRANS Energy'!Q758+'FR-16(7)(v)-9 TRANS Cust'!Q758+'FR-16(7)(v)-11 DIST Demand'!Q758+'FR-16(7)(v)-12 DIST Energy'!Q758+'FR-16(7)(v)-13 DIST Cust'!Q758-'FR-16(7)(v)-14 TOTAL CLASS'!Q774</f>
        <v>0</v>
      </c>
      <c r="R758" s="1218">
        <f>SUM(G758:Q758)</f>
        <v>0</v>
      </c>
      <c r="S758" s="1218">
        <f>F758-R758</f>
        <v>-9546.6910151094198</v>
      </c>
    </row>
    <row r="759" spans="1:19">
      <c r="A759" s="1214">
        <v>35</v>
      </c>
      <c r="B759" s="1213" t="s">
        <v>71</v>
      </c>
      <c r="D759" s="32"/>
      <c r="E759" s="1212"/>
      <c r="F759" s="1220">
        <f>F713</f>
        <v>0.38474381299999999</v>
      </c>
      <c r="G759" s="1220">
        <f t="shared" ref="G759:S759" si="291">G713</f>
        <v>0.38474381299999999</v>
      </c>
      <c r="H759" s="1220">
        <f t="shared" si="291"/>
        <v>0.38474381299999999</v>
      </c>
      <c r="I759" s="1220">
        <f t="shared" si="291"/>
        <v>0.38474381299999999</v>
      </c>
      <c r="J759" s="1220">
        <f t="shared" si="291"/>
        <v>0.38474381299999999</v>
      </c>
      <c r="K759" s="1220">
        <f t="shared" si="291"/>
        <v>0.38474381299999999</v>
      </c>
      <c r="L759" s="1220">
        <f t="shared" si="291"/>
        <v>0.38474381299999999</v>
      </c>
      <c r="M759" s="1220">
        <f t="shared" si="291"/>
        <v>0.38474381299999999</v>
      </c>
      <c r="N759" s="1220">
        <f t="shared" si="291"/>
        <v>0.38474381299999999</v>
      </c>
      <c r="O759" s="1220">
        <f t="shared" si="291"/>
        <v>0.38474381299999999</v>
      </c>
      <c r="P759" s="1220">
        <f t="shared" si="291"/>
        <v>0.38474381299999999</v>
      </c>
      <c r="Q759" s="1220">
        <f t="shared" si="291"/>
        <v>0.38474381299999999</v>
      </c>
      <c r="R759" s="1220">
        <f t="shared" si="291"/>
        <v>0.38474381299999999</v>
      </c>
      <c r="S759" s="1220">
        <f t="shared" si="291"/>
        <v>0.38474381299999999</v>
      </c>
    </row>
    <row r="760" spans="1:19">
      <c r="A760" s="1214">
        <v>36</v>
      </c>
      <c r="B760" s="1213" t="s">
        <v>75</v>
      </c>
      <c r="D760" s="32"/>
      <c r="E760" s="1212"/>
      <c r="F760" s="1219">
        <f>'FR-16(7)(v)-3 PROD Demand'!F760+'FR-16(7)(v)-4 PROD Energy'!F760+'FR-16(7)(v)-5 PROD Cust'!F760+'FR-16(7)(v)-7 TRANS Demand'!F760+'FR-16(7)(v)-8 TRANS Energy'!F760+'FR-16(7)(v)-9 TRANS Cust'!F760+'FR-16(7)(v)-11 DIST Demand'!F760+'FR-16(7)(v)-12 DIST Energy'!F760+'FR-16(7)(v)-13 DIST Cust'!F760-'FR-16(7)(v)-14 TOTAL CLASS'!F776</f>
        <v>0</v>
      </c>
      <c r="G760" s="1219">
        <f>'FR-16(7)(v)-3 PROD Demand'!G760+'FR-16(7)(v)-4 PROD Energy'!G760+'FR-16(7)(v)-5 PROD Cust'!G760+'FR-16(7)(v)-7 TRANS Demand'!G760+'FR-16(7)(v)-8 TRANS Energy'!G760+'FR-16(7)(v)-9 TRANS Cust'!G760+'FR-16(7)(v)-11 DIST Demand'!G760+'FR-16(7)(v)-12 DIST Energy'!G760+'FR-16(7)(v)-13 DIST Cust'!G760-'FR-16(7)(v)-14 TOTAL CLASS'!G776</f>
        <v>0</v>
      </c>
      <c r="H760" s="1219">
        <f>'FR-16(7)(v)-3 PROD Demand'!H760+'FR-16(7)(v)-4 PROD Energy'!H760+'FR-16(7)(v)-5 PROD Cust'!H760+'FR-16(7)(v)-7 TRANS Demand'!H760+'FR-16(7)(v)-8 TRANS Energy'!H760+'FR-16(7)(v)-9 TRANS Cust'!H760+'FR-16(7)(v)-11 DIST Demand'!H760+'FR-16(7)(v)-12 DIST Energy'!H760+'FR-16(7)(v)-13 DIST Cust'!H760-'FR-16(7)(v)-14 TOTAL CLASS'!H776</f>
        <v>0</v>
      </c>
      <c r="I760" s="1219">
        <f>'FR-16(7)(v)-3 PROD Demand'!I760+'FR-16(7)(v)-4 PROD Energy'!I760+'FR-16(7)(v)-5 PROD Cust'!I760+'FR-16(7)(v)-7 TRANS Demand'!I760+'FR-16(7)(v)-8 TRANS Energy'!I760+'FR-16(7)(v)-9 TRANS Cust'!I760+'FR-16(7)(v)-11 DIST Demand'!I760+'FR-16(7)(v)-12 DIST Energy'!I760+'FR-16(7)(v)-13 DIST Cust'!I760-'FR-16(7)(v)-14 TOTAL CLASS'!I776</f>
        <v>0</v>
      </c>
      <c r="J760" s="1219">
        <f>'FR-16(7)(v)-3 PROD Demand'!J760+'FR-16(7)(v)-4 PROD Energy'!J760+'FR-16(7)(v)-5 PROD Cust'!J760+'FR-16(7)(v)-7 TRANS Demand'!J760+'FR-16(7)(v)-8 TRANS Energy'!J760+'FR-16(7)(v)-9 TRANS Cust'!J760+'FR-16(7)(v)-11 DIST Demand'!J760+'FR-16(7)(v)-12 DIST Energy'!J760+'FR-16(7)(v)-13 DIST Cust'!J760-'FR-16(7)(v)-14 TOTAL CLASS'!J776</f>
        <v>0</v>
      </c>
      <c r="K760" s="1219">
        <f>'FR-16(7)(v)-3 PROD Demand'!K760+'FR-16(7)(v)-4 PROD Energy'!K760+'FR-16(7)(v)-5 PROD Cust'!K760+'FR-16(7)(v)-7 TRANS Demand'!K760+'FR-16(7)(v)-8 TRANS Energy'!K760+'FR-16(7)(v)-9 TRANS Cust'!K760+'FR-16(7)(v)-11 DIST Demand'!K760+'FR-16(7)(v)-12 DIST Energy'!K760+'FR-16(7)(v)-13 DIST Cust'!K760-'FR-16(7)(v)-14 TOTAL CLASS'!K776</f>
        <v>0</v>
      </c>
      <c r="L760" s="1219">
        <f>'FR-16(7)(v)-3 PROD Demand'!L760+'FR-16(7)(v)-4 PROD Energy'!L760+'FR-16(7)(v)-5 PROD Cust'!L760+'FR-16(7)(v)-7 TRANS Demand'!L760+'FR-16(7)(v)-8 TRANS Energy'!L760+'FR-16(7)(v)-9 TRANS Cust'!L760+'FR-16(7)(v)-11 DIST Demand'!L760+'FR-16(7)(v)-12 DIST Energy'!L760+'FR-16(7)(v)-13 DIST Cust'!L760-'FR-16(7)(v)-14 TOTAL CLASS'!L776</f>
        <v>0</v>
      </c>
      <c r="M760" s="1219">
        <f>'FR-16(7)(v)-3 PROD Demand'!M760+'FR-16(7)(v)-4 PROD Energy'!M760+'FR-16(7)(v)-5 PROD Cust'!M760+'FR-16(7)(v)-7 TRANS Demand'!M760+'FR-16(7)(v)-8 TRANS Energy'!M760+'FR-16(7)(v)-9 TRANS Cust'!M760+'FR-16(7)(v)-11 DIST Demand'!M760+'FR-16(7)(v)-12 DIST Energy'!M760+'FR-16(7)(v)-13 DIST Cust'!M760-'FR-16(7)(v)-14 TOTAL CLASS'!M776</f>
        <v>0</v>
      </c>
      <c r="N760" s="1219">
        <f>'FR-16(7)(v)-3 PROD Demand'!N760+'FR-16(7)(v)-4 PROD Energy'!N760+'FR-16(7)(v)-5 PROD Cust'!N760+'FR-16(7)(v)-7 TRANS Demand'!N760+'FR-16(7)(v)-8 TRANS Energy'!N760+'FR-16(7)(v)-9 TRANS Cust'!N760+'FR-16(7)(v)-11 DIST Demand'!N760+'FR-16(7)(v)-12 DIST Energy'!N760+'FR-16(7)(v)-13 DIST Cust'!N760-'FR-16(7)(v)-14 TOTAL CLASS'!N776</f>
        <v>0</v>
      </c>
      <c r="O760" s="1219">
        <f>'FR-16(7)(v)-3 PROD Demand'!O760+'FR-16(7)(v)-4 PROD Energy'!O760+'FR-16(7)(v)-5 PROD Cust'!O760+'FR-16(7)(v)-7 TRANS Demand'!O760+'FR-16(7)(v)-8 TRANS Energy'!O760+'FR-16(7)(v)-9 TRANS Cust'!O760+'FR-16(7)(v)-11 DIST Demand'!O760+'FR-16(7)(v)-12 DIST Energy'!O760+'FR-16(7)(v)-13 DIST Cust'!O760-'FR-16(7)(v)-14 TOTAL CLASS'!O776</f>
        <v>0</v>
      </c>
      <c r="P760" s="1219">
        <f>'FR-16(7)(v)-3 PROD Demand'!P760+'FR-16(7)(v)-4 PROD Energy'!P760+'FR-16(7)(v)-5 PROD Cust'!P760+'FR-16(7)(v)-7 TRANS Demand'!P760+'FR-16(7)(v)-8 TRANS Energy'!P760+'FR-16(7)(v)-9 TRANS Cust'!P760+'FR-16(7)(v)-11 DIST Demand'!P760+'FR-16(7)(v)-12 DIST Energy'!P760+'FR-16(7)(v)-13 DIST Cust'!P760-'FR-16(7)(v)-14 TOTAL CLASS'!P776</f>
        <v>0</v>
      </c>
      <c r="Q760" s="1219">
        <f>'FR-16(7)(v)-3 PROD Demand'!Q760+'FR-16(7)(v)-4 PROD Energy'!Q760+'FR-16(7)(v)-5 PROD Cust'!Q760+'FR-16(7)(v)-7 TRANS Demand'!Q760+'FR-16(7)(v)-8 TRANS Energy'!Q760+'FR-16(7)(v)-9 TRANS Cust'!Q760+'FR-16(7)(v)-11 DIST Demand'!Q760+'FR-16(7)(v)-12 DIST Energy'!Q760+'FR-16(7)(v)-13 DIST Cust'!Q760-'FR-16(7)(v)-14 TOTAL CLASS'!Q776</f>
        <v>0</v>
      </c>
      <c r="R760" s="1218">
        <f>SUM(G760:Q760)</f>
        <v>0</v>
      </c>
      <c r="S760" s="1218">
        <f>F760-R760</f>
        <v>0</v>
      </c>
    </row>
    <row r="761" spans="1:19">
      <c r="A761" s="1214">
        <v>37</v>
      </c>
      <c r="B761" s="1213" t="s">
        <v>76</v>
      </c>
      <c r="D761" s="32"/>
      <c r="E761" s="1212"/>
      <c r="F761" s="1218">
        <f>F758-F760</f>
        <v>-9546.6910151094198</v>
      </c>
      <c r="G761" s="1218">
        <f>G758-G760</f>
        <v>0</v>
      </c>
      <c r="H761" s="1218">
        <f>H758-H760</f>
        <v>0</v>
      </c>
      <c r="I761" s="1218">
        <f>I758-I760</f>
        <v>0</v>
      </c>
      <c r="J761" s="1218">
        <f t="shared" ref="J761:P761" si="292">J758-J760</f>
        <v>0</v>
      </c>
      <c r="K761" s="1218">
        <f t="shared" si="292"/>
        <v>0</v>
      </c>
      <c r="L761" s="1218">
        <f t="shared" si="292"/>
        <v>0</v>
      </c>
      <c r="M761" s="1218">
        <f t="shared" si="292"/>
        <v>0</v>
      </c>
      <c r="N761" s="1218">
        <f t="shared" si="292"/>
        <v>0</v>
      </c>
      <c r="O761" s="1218">
        <f t="shared" si="292"/>
        <v>0</v>
      </c>
      <c r="P761" s="1218">
        <f t="shared" si="292"/>
        <v>0</v>
      </c>
      <c r="Q761" s="1218">
        <f>Q758-Q760</f>
        <v>0</v>
      </c>
      <c r="R761" s="1218">
        <f>SUM(G761:Q761)</f>
        <v>0</v>
      </c>
      <c r="S761" s="1218">
        <f>F761-R761</f>
        <v>-9546.6910151094198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212"/>
      <c r="D763" s="32"/>
      <c r="E763" s="1212"/>
      <c r="F763" s="32"/>
      <c r="G763" s="1217"/>
      <c r="H763" s="1217"/>
      <c r="I763" s="1212"/>
      <c r="J763" s="1212"/>
      <c r="K763" s="1212"/>
      <c r="L763" s="1212"/>
      <c r="M763" s="1212"/>
      <c r="N763" s="1212"/>
      <c r="O763" s="1212"/>
      <c r="P763" s="1212"/>
      <c r="R763" s="1224" t="str">
        <f>R1</f>
        <v>FR-16(7)(v)-14</v>
      </c>
      <c r="S763" s="1212"/>
    </row>
    <row r="764" spans="1:19">
      <c r="A764" s="31" t="str">
        <f>$A$2</f>
        <v>TOTAL CLASS ALLOCATED - ELECTRIC COST OF SERVICE</v>
      </c>
      <c r="C764" s="1212"/>
      <c r="D764" s="32"/>
      <c r="E764" s="1212"/>
      <c r="F764" s="32"/>
      <c r="G764" s="1217"/>
      <c r="H764" s="1217"/>
      <c r="I764" s="1212"/>
      <c r="J764" s="1212"/>
      <c r="K764" s="1212"/>
      <c r="L764" s="1212"/>
      <c r="M764" s="1212"/>
      <c r="N764" s="1212"/>
      <c r="O764" s="1212"/>
      <c r="P764" s="1212"/>
      <c r="R764" s="1224" t="str">
        <f>R2</f>
        <v>WITNESS RESPONSIBLE:</v>
      </c>
      <c r="S764" s="1212"/>
    </row>
    <row r="765" spans="1:19">
      <c r="A765" s="31" t="str">
        <f>case_name</f>
        <v>CASE NO: 2017-00321</v>
      </c>
      <c r="C765" s="1212"/>
      <c r="D765" s="32"/>
      <c r="E765" s="1212"/>
      <c r="F765" s="32"/>
      <c r="G765" s="1217"/>
      <c r="H765" s="1217"/>
      <c r="I765" s="1212"/>
      <c r="J765" s="1212"/>
      <c r="K765" s="1212"/>
      <c r="L765" s="1212"/>
      <c r="M765" s="1212"/>
      <c r="N765" s="1212"/>
      <c r="O765" s="1212"/>
      <c r="P765" s="1212"/>
      <c r="R765" s="1224" t="str">
        <f>Witness</f>
        <v>JAMES E. ZIOLKOWSKI</v>
      </c>
      <c r="S765" s="1212"/>
    </row>
    <row r="766" spans="1:19">
      <c r="A766" s="31" t="str">
        <f>data_filing</f>
        <v>DATA: 12 MONTHS ACTUAL  &amp; 0 MONTHS ESTIMATED</v>
      </c>
      <c r="C766" s="1212"/>
      <c r="D766" s="32"/>
      <c r="E766" s="1212"/>
      <c r="F766" s="32"/>
      <c r="G766" s="1217"/>
      <c r="H766" s="1217"/>
      <c r="I766" s="1212"/>
      <c r="J766" s="1212"/>
      <c r="K766" s="1212"/>
      <c r="L766" s="1212"/>
      <c r="M766" s="1212"/>
      <c r="N766" s="1212"/>
      <c r="O766" s="1212"/>
      <c r="P766" s="1212"/>
      <c r="R766" s="1224" t="str">
        <f>"PAGE "&amp;Pages2&amp;" OF "&amp;Pages2</f>
        <v>PAGE 15 OF 15</v>
      </c>
      <c r="S766" s="1212"/>
    </row>
    <row r="767" spans="1:19">
      <c r="A767" s="31" t="str">
        <f>type</f>
        <v xml:space="preserve">TYPE OF FILING: "X" ORIGINAL   UPDATED    REVISED  </v>
      </c>
      <c r="C767" s="1212"/>
      <c r="D767" s="32"/>
      <c r="E767" s="1212"/>
      <c r="F767" s="32"/>
      <c r="G767" s="1217"/>
      <c r="H767" s="1217"/>
      <c r="I767" s="1212"/>
      <c r="J767" s="1212"/>
      <c r="K767" s="1212"/>
      <c r="L767" s="1212"/>
      <c r="M767" s="1212"/>
      <c r="N767" s="1212"/>
      <c r="O767" s="1212"/>
      <c r="P767" s="1212"/>
      <c r="Q767" s="32"/>
      <c r="R767" s="1212"/>
      <c r="S767" s="1212"/>
    </row>
    <row r="768" spans="1:19">
      <c r="B768" s="31"/>
      <c r="C768" s="1212"/>
      <c r="D768" s="32"/>
      <c r="E768" s="1212"/>
      <c r="F768" s="32"/>
      <c r="G768" s="1212"/>
      <c r="H768" s="1212"/>
      <c r="I768" s="1212"/>
      <c r="J768" s="1212"/>
      <c r="K768" s="1212"/>
      <c r="L768" s="1212"/>
      <c r="M768" s="1212"/>
      <c r="N768" s="1212"/>
      <c r="O768" s="1212"/>
      <c r="P768" s="1212"/>
      <c r="Q768" s="32"/>
      <c r="R768" s="1212"/>
      <c r="S768" s="1212"/>
    </row>
    <row r="769" spans="1:19">
      <c r="B769" s="31"/>
      <c r="C769" s="1212"/>
      <c r="D769" s="32"/>
      <c r="E769" s="1212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293">K$7</f>
        <v>SP</v>
      </c>
      <c r="L769" s="32" t="str">
        <f t="shared" si="293"/>
        <v>DT SEC</v>
      </c>
      <c r="M769" s="32" t="str">
        <f t="shared" si="293"/>
        <v>DT PRI</v>
      </c>
      <c r="N769" s="32" t="str">
        <f t="shared" si="293"/>
        <v>DP</v>
      </c>
      <c r="O769" s="32" t="str">
        <f t="shared" si="293"/>
        <v>TT</v>
      </c>
      <c r="P769" s="32"/>
      <c r="Q769" s="32" t="str">
        <f t="shared" si="293"/>
        <v>OTHER</v>
      </c>
      <c r="R769" s="32"/>
      <c r="S769" s="32"/>
    </row>
    <row r="770" spans="1:19">
      <c r="A770" s="32" t="s">
        <v>460</v>
      </c>
      <c r="B770" s="1212"/>
      <c r="C770" s="1212"/>
      <c r="D770" s="32"/>
      <c r="E770" s="1212"/>
      <c r="F770" s="32" t="str">
        <f>F$8</f>
        <v>CLASS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294">K$8</f>
        <v>SECONDARY</v>
      </c>
      <c r="L770" s="32" t="str">
        <f t="shared" si="294"/>
        <v>SECONDARY</v>
      </c>
      <c r="M770" s="32" t="str">
        <f t="shared" si="294"/>
        <v>PRIMARY</v>
      </c>
      <c r="N770" s="32" t="str">
        <f t="shared" si="294"/>
        <v>PRIMARY</v>
      </c>
      <c r="O770" s="32" t="str">
        <f t="shared" si="294"/>
        <v>TRANSMISSION</v>
      </c>
      <c r="P770" s="32" t="str">
        <f t="shared" si="294"/>
        <v>LT</v>
      </c>
      <c r="Q770" s="32" t="str">
        <f t="shared" si="294"/>
        <v>WATER</v>
      </c>
      <c r="R770" s="32" t="str">
        <f>R8</f>
        <v>TOTAL</v>
      </c>
      <c r="S770" s="32" t="str">
        <f t="shared" si="294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ALLOCATED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295">K$9</f>
        <v>DISTRIBUTION</v>
      </c>
      <c r="L771" s="32" t="str">
        <f t="shared" si="295"/>
        <v>DISTRIBUTION</v>
      </c>
      <c r="M771" s="32" t="str">
        <f t="shared" si="295"/>
        <v>DISTRIBUTION</v>
      </c>
      <c r="N771" s="32" t="str">
        <f t="shared" si="295"/>
        <v>DISTRIBUTION</v>
      </c>
      <c r="O771" s="32" t="str">
        <f t="shared" si="295"/>
        <v>TIME OF DAY</v>
      </c>
      <c r="P771" s="32" t="str">
        <f t="shared" si="295"/>
        <v>LIGHTING</v>
      </c>
      <c r="Q771" s="32" t="str">
        <f t="shared" si="295"/>
        <v>PUMPING</v>
      </c>
      <c r="R771" s="32" t="str">
        <f>R9</f>
        <v>AT ISSUE</v>
      </c>
      <c r="S771" s="32" t="str">
        <f t="shared" si="295"/>
        <v>OTHER</v>
      </c>
    </row>
    <row r="772" spans="1:19">
      <c r="C772" s="162" t="s">
        <v>275</v>
      </c>
      <c r="D772" s="32"/>
      <c r="E772" s="1212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296">K$10</f>
        <v>7</v>
      </c>
      <c r="L772" s="504">
        <f t="shared" si="296"/>
        <v>8</v>
      </c>
      <c r="M772" s="504">
        <f t="shared" si="296"/>
        <v>9</v>
      </c>
      <c r="N772" s="504">
        <f t="shared" si="296"/>
        <v>10</v>
      </c>
      <c r="O772" s="504">
        <f t="shared" si="296"/>
        <v>11</v>
      </c>
      <c r="P772" s="504">
        <f t="shared" si="296"/>
        <v>12</v>
      </c>
      <c r="Q772" s="504">
        <f t="shared" si="296"/>
        <v>13</v>
      </c>
      <c r="R772" s="484"/>
      <c r="S772" s="484" t="s">
        <v>265</v>
      </c>
    </row>
    <row r="773" spans="1:19">
      <c r="A773" s="1214">
        <v>1</v>
      </c>
      <c r="B773" s="1213" t="s">
        <v>78</v>
      </c>
      <c r="D773" s="32"/>
      <c r="E773" s="1212"/>
      <c r="I773" s="1213"/>
      <c r="J773" s="1213"/>
      <c r="K773" s="1213"/>
      <c r="L773" s="1213"/>
      <c r="M773" s="1213"/>
      <c r="N773" s="1213"/>
      <c r="O773" s="1213"/>
      <c r="P773" s="1213"/>
    </row>
    <row r="774" spans="1:19">
      <c r="A774" s="1214">
        <v>2</v>
      </c>
      <c r="B774" s="1213" t="s">
        <v>79</v>
      </c>
      <c r="D774" s="32"/>
      <c r="E774" s="1212"/>
      <c r="G774" s="110" t="s">
        <v>261</v>
      </c>
      <c r="I774" s="1213"/>
      <c r="J774" s="1213"/>
      <c r="K774" s="1213"/>
      <c r="L774" s="1213"/>
      <c r="M774" s="1213"/>
      <c r="N774" s="1213"/>
      <c r="O774" s="1213"/>
      <c r="P774" s="1213"/>
    </row>
    <row r="775" spans="1:19">
      <c r="A775" s="1214">
        <v>3</v>
      </c>
      <c r="C775" s="1213" t="str">
        <f>'FR-16(7)(v)-1 Functional'!C775</f>
        <v>LONG TERM DEBT</v>
      </c>
      <c r="D775" s="32"/>
      <c r="E775" s="1212"/>
      <c r="F775" s="1229">
        <f>'FR-16(7)(v)-2 PROD Classified'!$F$775</f>
        <v>434934967</v>
      </c>
      <c r="G775" s="111">
        <f>IF(TotalCap=0,0,ROUND(F775/TotalCap,4))</f>
        <v>0.40679999999999999</v>
      </c>
      <c r="I775" s="1213"/>
      <c r="J775" s="1213"/>
      <c r="K775" s="1213"/>
      <c r="L775" s="1213"/>
      <c r="M775" s="1213"/>
      <c r="N775" s="1213"/>
      <c r="O775" s="1213"/>
      <c r="P775" s="1213"/>
    </row>
    <row r="776" spans="1:19">
      <c r="A776" s="1214">
        <v>4</v>
      </c>
      <c r="C776" s="1213" t="str">
        <f>'FR-16(7)(v)-1 Functional'!C776</f>
        <v>PREFERRED STOCK</v>
      </c>
      <c r="D776" s="32"/>
      <c r="E776" s="1212"/>
      <c r="F776" s="1229">
        <f>'FR-16(7)(v)-2 PROD Classified'!$F$776</f>
        <v>0</v>
      </c>
      <c r="G776" s="111">
        <f>IF(TotalCap=0,0,ROUND(F776/TotalCap,4))</f>
        <v>0</v>
      </c>
      <c r="I776" s="1213"/>
      <c r="J776" s="1213"/>
      <c r="K776" s="1213"/>
      <c r="L776" s="1213"/>
      <c r="M776" s="1213"/>
      <c r="N776" s="1213"/>
      <c r="O776" s="1213"/>
      <c r="P776" s="1213"/>
    </row>
    <row r="777" spans="1:19">
      <c r="A777" s="1214">
        <v>5</v>
      </c>
      <c r="C777" s="1213" t="str">
        <f>'FR-16(7)(v)-1 Functional'!C777</f>
        <v>COMMON STOCK</v>
      </c>
      <c r="D777" s="32"/>
      <c r="E777" s="1212"/>
      <c r="F777" s="1229">
        <f>[0]!Equity</f>
        <v>522765867</v>
      </c>
      <c r="G777" s="111">
        <f>1-G775-G776-G778-G779</f>
        <v>0.48889999999999995</v>
      </c>
      <c r="I777" s="1213"/>
      <c r="J777" s="1213"/>
      <c r="K777" s="1213"/>
      <c r="L777" s="1213"/>
      <c r="M777" s="1213"/>
      <c r="N777" s="1213"/>
      <c r="O777" s="1213"/>
      <c r="P777" s="1213"/>
    </row>
    <row r="778" spans="1:19">
      <c r="A778" s="1214">
        <v>6</v>
      </c>
      <c r="C778" s="1213" t="str">
        <f>'FR-16(7)(v)-1 Functional'!C778</f>
        <v>SHORT TERM DEBT</v>
      </c>
      <c r="D778" s="32"/>
      <c r="E778" s="1212"/>
      <c r="F778" s="1229">
        <f>'FR-16(7)(v)-2 PROD Classified'!$F$778</f>
        <v>111491538</v>
      </c>
      <c r="G778" s="111">
        <f>IF(TotalCap=0,0,ROUND(F778/TotalCap,4))</f>
        <v>0.1043</v>
      </c>
      <c r="I778" s="1213"/>
      <c r="J778" s="1213"/>
      <c r="K778" s="1213"/>
      <c r="L778" s="1213"/>
      <c r="M778" s="1213"/>
      <c r="N778" s="1213"/>
      <c r="O778" s="1213"/>
      <c r="P778" s="1213"/>
    </row>
    <row r="779" spans="1:19">
      <c r="A779" s="1214">
        <v>7</v>
      </c>
      <c r="C779" s="1213" t="str">
        <f>'FR-16(7)(v)-1 Functional'!C779</f>
        <v>UNAMORTIZED DISCOUNT</v>
      </c>
      <c r="D779" s="32"/>
      <c r="E779" s="1212"/>
      <c r="F779" s="1229">
        <f>'FR-16(7)(v)-2 PROD Classified'!$F$779</f>
        <v>0</v>
      </c>
      <c r="G779" s="111">
        <f>IF(TotalCap=0,0,ROUND(F779/TotalCap,4))</f>
        <v>0</v>
      </c>
      <c r="I779" s="1213"/>
      <c r="J779" s="1213"/>
      <c r="K779" s="1213"/>
      <c r="L779" s="1213"/>
      <c r="M779" s="1213"/>
      <c r="N779" s="1213"/>
      <c r="O779" s="1213"/>
      <c r="P779" s="1213"/>
    </row>
    <row r="780" spans="1:19">
      <c r="A780" s="1214">
        <v>8</v>
      </c>
      <c r="C780" s="1213" t="str">
        <f>'FR-16(7)(v)-1 Functional'!C780</f>
        <v xml:space="preserve">  TOTAL</v>
      </c>
      <c r="D780" s="32"/>
      <c r="E780" s="1212"/>
      <c r="F780" s="83">
        <f>SUM(F774:F779)</f>
        <v>1069192372</v>
      </c>
      <c r="G780" s="112">
        <f>SUM(G775:G779)</f>
        <v>1</v>
      </c>
      <c r="I780" s="1213"/>
      <c r="J780" s="1213"/>
      <c r="K780" s="1213"/>
      <c r="L780" s="1213"/>
      <c r="M780" s="1213"/>
      <c r="N780" s="1213"/>
      <c r="O780" s="1213"/>
      <c r="P780" s="1213"/>
    </row>
    <row r="781" spans="1:19">
      <c r="A781" s="1214">
        <v>9</v>
      </c>
      <c r="D781" s="32"/>
      <c r="E781" s="1212"/>
      <c r="I781" s="1213"/>
      <c r="J781" s="1213"/>
      <c r="K781" s="1213"/>
      <c r="L781" s="1213"/>
      <c r="M781" s="1213"/>
      <c r="N781" s="1213"/>
      <c r="O781" s="1213"/>
      <c r="P781" s="1213"/>
    </row>
    <row r="782" spans="1:19">
      <c r="A782" s="1214">
        <v>10</v>
      </c>
      <c r="B782" s="1213" t="s">
        <v>80</v>
      </c>
      <c r="D782" s="32"/>
      <c r="E782" s="1212"/>
      <c r="I782" s="1213"/>
      <c r="J782" s="1213"/>
      <c r="K782" s="1213"/>
      <c r="L782" s="1213"/>
      <c r="M782" s="1213"/>
      <c r="N782" s="1213"/>
      <c r="O782" s="1213"/>
      <c r="P782" s="1213"/>
    </row>
    <row r="783" spans="1:19">
      <c r="A783" s="1214">
        <v>11</v>
      </c>
      <c r="C783" s="1213" t="str">
        <f>'FR-16(7)(v)-1 Functional'!C783</f>
        <v>LONG TERM DEBT</v>
      </c>
      <c r="D783" s="32"/>
      <c r="E783" s="1212"/>
      <c r="F783" s="169">
        <f>'FR-16(7)(v)-2 PROD Classified'!$F$783</f>
        <v>4.2430000000000002E-2</v>
      </c>
      <c r="I783" s="1213"/>
      <c r="J783" s="1213"/>
      <c r="K783" s="1213"/>
      <c r="L783" s="1213"/>
      <c r="M783" s="1213"/>
      <c r="N783" s="1213"/>
      <c r="O783" s="1213"/>
      <c r="P783" s="1213"/>
    </row>
    <row r="784" spans="1:19">
      <c r="A784" s="1214">
        <v>12</v>
      </c>
      <c r="C784" s="1213" t="str">
        <f>'FR-16(7)(v)-1 Functional'!C784</f>
        <v>PREFERRED STOCK</v>
      </c>
      <c r="D784" s="32"/>
      <c r="E784" s="1212"/>
      <c r="F784" s="169">
        <f>'FR-16(7)(v)-2 PROD Classified'!$F$784</f>
        <v>0</v>
      </c>
      <c r="I784" s="1213"/>
      <c r="J784" s="1213"/>
      <c r="K784" s="1213"/>
      <c r="L784" s="1213"/>
      <c r="M784" s="1213"/>
      <c r="N784" s="1213"/>
      <c r="O784" s="1213"/>
      <c r="P784" s="1213"/>
    </row>
    <row r="785" spans="1:19">
      <c r="A785" s="1214">
        <v>13</v>
      </c>
      <c r="C785" s="1213" t="str">
        <f>'FR-16(7)(v)-1 Functional'!C785</f>
        <v>COMMON STOCK</v>
      </c>
      <c r="D785" s="32"/>
      <c r="E785" s="1212"/>
      <c r="F785" s="169">
        <f>'FR-16(7)(v)-2 PROD Classified'!$F$785</f>
        <v>0.10299999999999999</v>
      </c>
      <c r="I785" s="1213"/>
      <c r="J785" s="1213"/>
      <c r="K785" s="1213"/>
      <c r="L785" s="1213"/>
      <c r="M785" s="1213"/>
      <c r="N785" s="1213"/>
      <c r="O785" s="1213"/>
      <c r="P785" s="1213"/>
    </row>
    <row r="786" spans="1:19">
      <c r="A786" s="1214">
        <v>14</v>
      </c>
      <c r="C786" s="1213" t="str">
        <f>'FR-16(7)(v)-1 Functional'!C786</f>
        <v>SHORT TERM DEBT</v>
      </c>
      <c r="D786" s="32"/>
      <c r="E786" s="1212"/>
      <c r="F786" s="169">
        <f>'FR-16(7)(v)-2 PROD Classified'!$F$786</f>
        <v>3.083E-2</v>
      </c>
      <c r="I786" s="1213"/>
      <c r="J786" s="1213"/>
      <c r="K786" s="1213"/>
      <c r="L786" s="1213"/>
      <c r="M786" s="1213"/>
      <c r="N786" s="1213"/>
      <c r="O786" s="1213"/>
      <c r="P786" s="1213"/>
    </row>
    <row r="787" spans="1:19">
      <c r="A787" s="1214">
        <v>15</v>
      </c>
      <c r="C787" s="1213" t="str">
        <f>'FR-16(7)(v)-1 Functional'!C787</f>
        <v>UNAMORTIZED DISCOUNT</v>
      </c>
      <c r="D787" s="32"/>
      <c r="E787" s="1212"/>
      <c r="F787" s="169">
        <f>'FR-16(7)(v)-2 PROD Classified'!$F$787</f>
        <v>0</v>
      </c>
      <c r="I787" s="1213"/>
      <c r="J787" s="1213"/>
      <c r="K787" s="1213"/>
      <c r="L787" s="1213"/>
      <c r="M787" s="1213"/>
      <c r="N787" s="1213"/>
      <c r="O787" s="1213"/>
      <c r="P787" s="1213"/>
    </row>
    <row r="788" spans="1:19">
      <c r="A788" s="1214">
        <v>16</v>
      </c>
      <c r="D788" s="32"/>
      <c r="E788" s="1212"/>
      <c r="I788" s="1213"/>
      <c r="J788" s="1213"/>
      <c r="K788" s="1213"/>
      <c r="L788" s="1213"/>
      <c r="M788" s="1213"/>
      <c r="N788" s="1213"/>
      <c r="O788" s="1213"/>
      <c r="P788" s="1213"/>
    </row>
    <row r="789" spans="1:19">
      <c r="A789" s="1214">
        <v>17</v>
      </c>
      <c r="B789" s="1213" t="s">
        <v>81</v>
      </c>
      <c r="D789" s="32"/>
      <c r="E789" s="1212"/>
      <c r="I789" s="1213"/>
      <c r="J789" s="1213"/>
      <c r="K789" s="1213"/>
      <c r="L789" s="1213"/>
      <c r="M789" s="1213"/>
      <c r="N789" s="1213"/>
      <c r="O789" s="1213"/>
      <c r="P789" s="1213"/>
    </row>
    <row r="790" spans="1:19">
      <c r="A790" s="1214">
        <v>18</v>
      </c>
      <c r="C790" s="1213" t="str">
        <f>'FR-16(7)(v)-1 Functional'!C790</f>
        <v>LONG TERM DEBT</v>
      </c>
      <c r="D790" s="32"/>
      <c r="E790" s="1212"/>
      <c r="F790" s="111">
        <f>ROUND(G775*F783,4)</f>
        <v>1.7299999999999999E-2</v>
      </c>
      <c r="I790" s="1213"/>
      <c r="J790" s="1213"/>
      <c r="K790" s="1213"/>
      <c r="L790" s="1213"/>
      <c r="M790" s="1213"/>
      <c r="N790" s="1213"/>
      <c r="O790" s="1213"/>
      <c r="P790" s="1213"/>
    </row>
    <row r="791" spans="1:19">
      <c r="A791" s="1214">
        <v>19</v>
      </c>
      <c r="C791" s="1213" t="str">
        <f>'FR-16(7)(v)-1 Functional'!C791</f>
        <v>PREFERRED STOCK</v>
      </c>
      <c r="D791" s="32"/>
      <c r="E791" s="1212"/>
      <c r="F791" s="111">
        <f>ROUND(G776*F784,4)</f>
        <v>0</v>
      </c>
      <c r="I791" s="1213"/>
      <c r="J791" s="1213"/>
      <c r="K791" s="1213"/>
      <c r="L791" s="1213"/>
      <c r="M791" s="1213"/>
      <c r="N791" s="1213"/>
      <c r="O791" s="1213"/>
      <c r="P791" s="1213"/>
    </row>
    <row r="792" spans="1:19">
      <c r="A792" s="1214">
        <v>20</v>
      </c>
      <c r="C792" s="1213" t="str">
        <f>'FR-16(7)(v)-1 Functional'!C792</f>
        <v>COMMON STOCK</v>
      </c>
      <c r="D792" s="32"/>
      <c r="E792" s="1212"/>
      <c r="F792" s="111">
        <f>ROUND(G777*F785,4)</f>
        <v>5.04E-2</v>
      </c>
      <c r="I792" s="1213"/>
      <c r="J792" s="1213"/>
      <c r="K792" s="1213"/>
      <c r="L792" s="1213"/>
      <c r="M792" s="1213"/>
      <c r="N792" s="1213"/>
      <c r="O792" s="1213"/>
      <c r="P792" s="1213"/>
    </row>
    <row r="793" spans="1:19">
      <c r="A793" s="1214">
        <v>21</v>
      </c>
      <c r="C793" s="1213" t="str">
        <f>'FR-16(7)(v)-1 Functional'!C793</f>
        <v>SHORT TERM DEBT</v>
      </c>
      <c r="D793" s="32"/>
      <c r="E793" s="1212"/>
      <c r="F793" s="111">
        <f>ROUND(G778*F786,4)</f>
        <v>3.2000000000000002E-3</v>
      </c>
      <c r="I793" s="1213"/>
      <c r="J793" s="1213"/>
      <c r="K793" s="1213"/>
      <c r="L793" s="1213"/>
      <c r="M793" s="1213"/>
      <c r="N793" s="1213"/>
      <c r="O793" s="1213"/>
      <c r="P793" s="1213"/>
    </row>
    <row r="794" spans="1:19">
      <c r="A794" s="1214">
        <v>22</v>
      </c>
      <c r="C794" s="1213" t="str">
        <f>'FR-16(7)(v)-1 Functional'!C794</f>
        <v>UNAMORTIZED DISCOUNT</v>
      </c>
      <c r="D794" s="32"/>
      <c r="E794" s="1212"/>
      <c r="F794" s="111">
        <f>ROUND(G779*F787,4)</f>
        <v>0</v>
      </c>
      <c r="H794" s="1221"/>
      <c r="I794" s="1213"/>
      <c r="J794" s="1213"/>
      <c r="K794" s="1213"/>
      <c r="L794" s="1213"/>
      <c r="M794" s="1213"/>
      <c r="N794" s="1213"/>
      <c r="O794" s="1213"/>
      <c r="P794" s="1213"/>
    </row>
    <row r="795" spans="1:19">
      <c r="A795" s="1214">
        <v>23</v>
      </c>
      <c r="C795" s="1213" t="str">
        <f>'FR-16(7)(v)-1 Functional'!C795</f>
        <v xml:space="preserve">  TOT RATE OF RETURN ALLOWABLE</v>
      </c>
      <c r="D795" s="32"/>
      <c r="E795" s="1212"/>
      <c r="F795" s="114">
        <f>SUM(F790:F794)</f>
        <v>7.0899999999999991E-2</v>
      </c>
      <c r="H795" s="1221"/>
      <c r="I795" s="1213"/>
      <c r="J795" s="1213"/>
      <c r="K795" s="1213"/>
      <c r="L795" s="1213"/>
      <c r="M795" s="1213"/>
      <c r="N795" s="1213"/>
      <c r="O795" s="1213"/>
      <c r="P795" s="1213"/>
    </row>
    <row r="796" spans="1:19">
      <c r="A796" s="1214">
        <v>24</v>
      </c>
      <c r="D796" s="32"/>
      <c r="E796" s="1212"/>
      <c r="H796" s="1221"/>
      <c r="I796" s="1213"/>
      <c r="J796" s="1213"/>
      <c r="K796" s="1213"/>
      <c r="L796" s="1213"/>
      <c r="M796" s="1213"/>
      <c r="N796" s="1213"/>
      <c r="O796" s="1213"/>
      <c r="P796" s="1213"/>
    </row>
    <row r="797" spans="1:19">
      <c r="A797" s="1214">
        <v>25</v>
      </c>
      <c r="B797" s="1213" t="s">
        <v>82</v>
      </c>
      <c r="D797" s="32"/>
      <c r="E797" s="1212"/>
      <c r="H797" s="1221"/>
      <c r="I797" s="1213"/>
      <c r="J797" s="1213"/>
      <c r="K797" s="1213"/>
      <c r="L797" s="1213"/>
      <c r="M797" s="1213"/>
      <c r="N797" s="1213"/>
      <c r="O797" s="1213"/>
      <c r="P797" s="1213"/>
    </row>
    <row r="798" spans="1:19">
      <c r="A798" s="1214">
        <v>26</v>
      </c>
      <c r="C798" s="1213" t="str">
        <f>'FR-16(7)(v)-1 Functional'!C798</f>
        <v>SHORT TERM DEBT COST</v>
      </c>
      <c r="D798" s="32"/>
      <c r="E798" s="1212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P798" si="297">G798</f>
        <v>0</v>
      </c>
      <c r="K798" s="116">
        <f t="shared" si="297"/>
        <v>0</v>
      </c>
      <c r="L798" s="116">
        <f t="shared" si="297"/>
        <v>0</v>
      </c>
      <c r="M798" s="116">
        <f t="shared" si="297"/>
        <v>0</v>
      </c>
      <c r="N798" s="116">
        <f t="shared" si="297"/>
        <v>0</v>
      </c>
      <c r="O798" s="116">
        <f t="shared" si="297"/>
        <v>0</v>
      </c>
      <c r="P798" s="116">
        <f t="shared" si="297"/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1214">
        <v>27</v>
      </c>
      <c r="C799" s="1213" t="str">
        <f>'FR-16(7)(v)-1 Functional'!C799</f>
        <v>FEDERAL INCOME TAX RATE</v>
      </c>
      <c r="D799" s="32"/>
      <c r="E799" s="1212"/>
      <c r="F799" s="113">
        <v>0.35</v>
      </c>
      <c r="G799" s="116">
        <f t="shared" ref="G799:S799" si="298">FIT</f>
        <v>0.35</v>
      </c>
      <c r="H799" s="116">
        <f t="shared" si="298"/>
        <v>0.35</v>
      </c>
      <c r="I799" s="116">
        <f t="shared" si="298"/>
        <v>0.35</v>
      </c>
      <c r="J799" s="116">
        <f t="shared" si="298"/>
        <v>0.35</v>
      </c>
      <c r="K799" s="116">
        <f t="shared" si="298"/>
        <v>0.35</v>
      </c>
      <c r="L799" s="116">
        <f t="shared" si="298"/>
        <v>0.35</v>
      </c>
      <c r="M799" s="116">
        <f t="shared" si="298"/>
        <v>0.35</v>
      </c>
      <c r="N799" s="116">
        <f t="shared" si="298"/>
        <v>0.35</v>
      </c>
      <c r="O799" s="116">
        <f t="shared" si="298"/>
        <v>0.35</v>
      </c>
      <c r="P799" s="116">
        <f t="shared" si="298"/>
        <v>0.35</v>
      </c>
      <c r="Q799" s="116">
        <f t="shared" si="298"/>
        <v>0.35</v>
      </c>
      <c r="R799" s="116">
        <f t="shared" si="298"/>
        <v>0.35</v>
      </c>
      <c r="S799" s="116">
        <f t="shared" si="298"/>
        <v>0.35</v>
      </c>
    </row>
    <row r="800" spans="1:19">
      <c r="A800" s="1214">
        <v>28</v>
      </c>
      <c r="C800" s="1213" t="str">
        <f>'FR-16(7)(v)-1 Functional'!C800</f>
        <v>STATE INCOME TAX RATE</v>
      </c>
      <c r="D800" s="32"/>
      <c r="E800" s="1212"/>
      <c r="F800" s="169">
        <f>SIT</f>
        <v>5.3452019999999996E-2</v>
      </c>
      <c r="G800" s="116">
        <f t="shared" ref="G800:S800" si="299">SIT</f>
        <v>5.3452019999999996E-2</v>
      </c>
      <c r="H800" s="116">
        <f t="shared" si="299"/>
        <v>5.3452019999999996E-2</v>
      </c>
      <c r="I800" s="116">
        <f t="shared" si="299"/>
        <v>5.3452019999999996E-2</v>
      </c>
      <c r="J800" s="116">
        <f t="shared" si="299"/>
        <v>5.3452019999999996E-2</v>
      </c>
      <c r="K800" s="116">
        <f t="shared" si="299"/>
        <v>5.3452019999999996E-2</v>
      </c>
      <c r="L800" s="116">
        <f t="shared" si="299"/>
        <v>5.3452019999999996E-2</v>
      </c>
      <c r="M800" s="116">
        <f t="shared" si="299"/>
        <v>5.3452019999999996E-2</v>
      </c>
      <c r="N800" s="116">
        <f t="shared" si="299"/>
        <v>5.3452019999999996E-2</v>
      </c>
      <c r="O800" s="116">
        <f t="shared" si="299"/>
        <v>5.3452019999999996E-2</v>
      </c>
      <c r="P800" s="116">
        <f t="shared" si="299"/>
        <v>5.3452019999999996E-2</v>
      </c>
      <c r="Q800" s="116">
        <f t="shared" si="299"/>
        <v>5.3452019999999996E-2</v>
      </c>
      <c r="R800" s="116">
        <f t="shared" si="299"/>
        <v>5.3452019999999996E-2</v>
      </c>
      <c r="S800" s="116">
        <f t="shared" si="299"/>
        <v>5.3452019999999996E-2</v>
      </c>
    </row>
    <row r="801" spans="1:19">
      <c r="A801" s="1214">
        <v>29</v>
      </c>
      <c r="C801" s="1213" t="str">
        <f>'FR-16(7)(v)-1 Functional'!C801</f>
        <v>REVENUE TAX RATE</v>
      </c>
      <c r="D801" s="32"/>
      <c r="E801" s="1212"/>
      <c r="F801" s="113">
        <v>0</v>
      </c>
      <c r="G801" s="116">
        <f t="shared" ref="G801:S801" si="300">RevTax</f>
        <v>0</v>
      </c>
      <c r="H801" s="116">
        <f t="shared" si="300"/>
        <v>0</v>
      </c>
      <c r="I801" s="116">
        <f t="shared" si="300"/>
        <v>0</v>
      </c>
      <c r="J801" s="116">
        <f t="shared" si="300"/>
        <v>0</v>
      </c>
      <c r="K801" s="116">
        <f t="shared" si="300"/>
        <v>0</v>
      </c>
      <c r="L801" s="116">
        <f t="shared" si="300"/>
        <v>0</v>
      </c>
      <c r="M801" s="116">
        <f t="shared" si="300"/>
        <v>0</v>
      </c>
      <c r="N801" s="116">
        <f t="shared" si="300"/>
        <v>0</v>
      </c>
      <c r="O801" s="116">
        <f t="shared" si="300"/>
        <v>0</v>
      </c>
      <c r="P801" s="116">
        <f t="shared" si="300"/>
        <v>0</v>
      </c>
      <c r="Q801" s="116">
        <f t="shared" si="300"/>
        <v>0</v>
      </c>
      <c r="R801" s="116">
        <f t="shared" si="300"/>
        <v>0</v>
      </c>
      <c r="S801" s="116">
        <f t="shared" si="300"/>
        <v>0</v>
      </c>
    </row>
    <row r="803" spans="1:19">
      <c r="A803" s="31"/>
      <c r="C803" s="1212"/>
      <c r="D803" s="32"/>
      <c r="E803" s="1212"/>
      <c r="F803" s="32"/>
      <c r="G803" s="1217"/>
      <c r="H803" s="1217"/>
      <c r="I803" s="1212"/>
      <c r="J803" s="1212"/>
      <c r="K803" s="1212"/>
      <c r="L803" s="1212"/>
      <c r="M803" s="1212"/>
      <c r="N803" s="1212"/>
      <c r="O803" s="1212"/>
      <c r="P803" s="1212"/>
      <c r="Q803" s="32"/>
      <c r="R803" s="1212"/>
    </row>
    <row r="804" spans="1:19">
      <c r="A804" s="31"/>
      <c r="C804" s="1212"/>
      <c r="D804" s="32"/>
      <c r="E804" s="1212"/>
      <c r="F804" s="32"/>
      <c r="G804" s="1217"/>
      <c r="H804" s="1217"/>
      <c r="I804" s="1212"/>
      <c r="J804" s="1212"/>
      <c r="K804" s="1212"/>
      <c r="L804" s="1212"/>
      <c r="M804" s="1212"/>
      <c r="N804" s="1212"/>
      <c r="O804" s="1212"/>
      <c r="P804" s="1212"/>
      <c r="Q804" s="32"/>
      <c r="R804" s="1212"/>
    </row>
    <row r="805" spans="1:19">
      <c r="A805" s="31"/>
      <c r="C805" s="1212"/>
      <c r="D805" s="32"/>
      <c r="E805" s="1212"/>
      <c r="F805" s="32"/>
      <c r="G805" s="1217"/>
      <c r="H805" s="1217"/>
      <c r="I805" s="1212"/>
      <c r="J805" s="1212"/>
      <c r="K805" s="1212"/>
      <c r="L805" s="1212"/>
      <c r="M805" s="1212"/>
      <c r="N805" s="1212"/>
      <c r="O805" s="1212"/>
      <c r="P805" s="1212"/>
      <c r="Q805" s="32"/>
      <c r="R805" s="1212"/>
    </row>
    <row r="806" spans="1:19">
      <c r="A806" s="31"/>
      <c r="C806" s="1212"/>
      <c r="D806" s="32"/>
      <c r="E806" s="1212"/>
      <c r="F806" s="32"/>
      <c r="G806" s="1217"/>
      <c r="H806" s="1217"/>
      <c r="I806" s="1212"/>
      <c r="J806" s="1212"/>
      <c r="K806" s="1212"/>
      <c r="L806" s="1212"/>
      <c r="M806" s="1212"/>
      <c r="N806" s="1212"/>
      <c r="O806" s="1212"/>
      <c r="P806" s="1212"/>
      <c r="Q806" s="32"/>
      <c r="R806" s="1212"/>
    </row>
    <row r="807" spans="1:19">
      <c r="A807" s="31"/>
      <c r="C807" s="1212"/>
      <c r="D807" s="32"/>
      <c r="E807" s="1212"/>
      <c r="F807" s="32"/>
      <c r="G807" s="1217"/>
      <c r="H807" s="1217"/>
      <c r="I807" s="1212"/>
      <c r="J807" s="1212"/>
      <c r="K807" s="1212"/>
      <c r="L807" s="1212"/>
      <c r="M807" s="1212"/>
      <c r="N807" s="1212"/>
      <c r="O807" s="1212"/>
      <c r="P807" s="1212"/>
      <c r="Q807" s="32"/>
      <c r="R807" s="1212"/>
    </row>
    <row r="808" spans="1:19">
      <c r="F808" s="32"/>
      <c r="G808" s="1217"/>
      <c r="H808" s="1217"/>
      <c r="I808" s="1212"/>
      <c r="J808" s="1212"/>
      <c r="K808" s="1212"/>
      <c r="L808" s="1212"/>
      <c r="M808" s="1212"/>
      <c r="N808" s="1212"/>
      <c r="O808" s="1212"/>
      <c r="P808" s="1212"/>
      <c r="Q808" s="32"/>
      <c r="R808" s="1212"/>
    </row>
    <row r="809" spans="1:19">
      <c r="F809" s="32"/>
      <c r="G809" s="1217"/>
      <c r="H809" s="1217"/>
      <c r="I809" s="1212"/>
      <c r="J809" s="1212"/>
      <c r="K809" s="1212"/>
      <c r="L809" s="1212"/>
      <c r="M809" s="1212"/>
      <c r="N809" s="1212"/>
      <c r="O809" s="1212"/>
      <c r="P809" s="1212"/>
      <c r="Q809" s="32"/>
      <c r="R809" s="1212"/>
    </row>
    <row r="810" spans="1:19">
      <c r="F810" s="32"/>
      <c r="G810" s="1217"/>
      <c r="H810" s="1217"/>
      <c r="I810" s="1212"/>
      <c r="J810" s="1212"/>
      <c r="K810" s="1212"/>
      <c r="L810" s="1212"/>
      <c r="M810" s="1212"/>
      <c r="N810" s="1212"/>
      <c r="O810" s="1212"/>
      <c r="P810" s="1212"/>
      <c r="Q810" s="32"/>
      <c r="R810" s="1212"/>
    </row>
    <row r="811" spans="1:19">
      <c r="F811" s="32"/>
      <c r="G811" s="1217"/>
      <c r="H811" s="1217"/>
      <c r="I811" s="1212"/>
      <c r="J811" s="1212"/>
      <c r="K811" s="1212"/>
      <c r="L811" s="1212"/>
      <c r="M811" s="1212"/>
      <c r="N811" s="1212"/>
      <c r="O811" s="1212"/>
      <c r="P811" s="1212"/>
      <c r="Q811" s="32"/>
      <c r="R811" s="1212"/>
    </row>
    <row r="812" spans="1:19">
      <c r="F812" s="32"/>
      <c r="G812" s="1217"/>
      <c r="H812" s="1217"/>
      <c r="I812" s="1212"/>
      <c r="J812" s="1212"/>
      <c r="K812" s="1212"/>
      <c r="L812" s="1212"/>
      <c r="M812" s="1212"/>
      <c r="N812" s="1212"/>
      <c r="O812" s="1212"/>
      <c r="P812" s="1212"/>
      <c r="Q812" s="32"/>
      <c r="R812" s="1212"/>
    </row>
    <row r="813" spans="1:19">
      <c r="F813" s="32"/>
      <c r="G813" s="1217"/>
      <c r="H813" s="1217"/>
      <c r="I813" s="1212"/>
      <c r="J813" s="1212"/>
      <c r="K813" s="1212"/>
      <c r="L813" s="1212"/>
      <c r="M813" s="1212"/>
      <c r="N813" s="1212"/>
      <c r="O813" s="1212"/>
      <c r="P813" s="1212"/>
      <c r="Q813" s="32"/>
      <c r="R813" s="1212"/>
    </row>
    <row r="814" spans="1:19">
      <c r="F814" s="32"/>
      <c r="G814" s="1217"/>
      <c r="H814" s="1217"/>
      <c r="I814" s="1212"/>
      <c r="J814" s="1212"/>
      <c r="K814" s="1212"/>
      <c r="L814" s="1212"/>
      <c r="M814" s="1212"/>
      <c r="N814" s="1212"/>
      <c r="O814" s="1212"/>
      <c r="P814" s="1212"/>
      <c r="Q814" s="32"/>
      <c r="R814" s="1212"/>
    </row>
    <row r="815" spans="1:19">
      <c r="F815" s="32"/>
      <c r="G815" s="1217"/>
      <c r="H815" s="1217"/>
      <c r="I815" s="1212"/>
      <c r="J815" s="1212"/>
      <c r="K815" s="1212"/>
      <c r="L815" s="1212"/>
      <c r="M815" s="1212"/>
      <c r="N815" s="1212"/>
      <c r="O815" s="1212"/>
      <c r="P815" s="1212"/>
      <c r="Q815" s="32"/>
      <c r="R815" s="1212"/>
    </row>
    <row r="816" spans="1:19">
      <c r="F816" s="32"/>
      <c r="G816" s="1217"/>
      <c r="H816" s="1217"/>
      <c r="I816" s="1212"/>
      <c r="J816" s="1212"/>
      <c r="K816" s="1212"/>
      <c r="L816" s="1212"/>
      <c r="M816" s="1212"/>
      <c r="N816" s="1212"/>
      <c r="O816" s="1212"/>
      <c r="P816" s="1212"/>
      <c r="Q816" s="32"/>
      <c r="R816" s="1212"/>
    </row>
    <row r="817" spans="6:18">
      <c r="F817" s="32"/>
      <c r="G817" s="1217"/>
      <c r="H817" s="1217"/>
      <c r="I817" s="1212"/>
      <c r="J817" s="1212"/>
      <c r="K817" s="1212"/>
      <c r="L817" s="1212"/>
      <c r="M817" s="1212"/>
      <c r="N817" s="1212"/>
      <c r="O817" s="1212"/>
      <c r="P817" s="1212"/>
      <c r="Q817" s="32"/>
      <c r="R817" s="1212"/>
    </row>
    <row r="818" spans="6:18">
      <c r="F818" s="32"/>
      <c r="G818" s="1217"/>
      <c r="H818" s="1217"/>
      <c r="I818" s="1212"/>
      <c r="J818" s="1212"/>
      <c r="K818" s="1212"/>
      <c r="L818" s="1212"/>
      <c r="M818" s="1212"/>
      <c r="N818" s="1212"/>
      <c r="O818" s="1212"/>
      <c r="P818" s="1212"/>
      <c r="Q818" s="32"/>
      <c r="R818" s="1212"/>
    </row>
    <row r="819" spans="6:18">
      <c r="F819" s="32"/>
      <c r="G819" s="1217"/>
      <c r="H819" s="1217"/>
      <c r="I819" s="1212"/>
      <c r="J819" s="1212"/>
      <c r="K819" s="1212"/>
      <c r="L819" s="1212"/>
      <c r="M819" s="1212"/>
      <c r="N819" s="1212"/>
      <c r="O819" s="1212"/>
      <c r="P819" s="1212"/>
      <c r="Q819" s="32"/>
      <c r="R819" s="1212"/>
    </row>
    <row r="820" spans="6:18">
      <c r="F820" s="32"/>
      <c r="G820" s="1217"/>
      <c r="H820" s="1217"/>
      <c r="I820" s="1212"/>
      <c r="J820" s="1212"/>
      <c r="K820" s="1212"/>
      <c r="L820" s="1212"/>
      <c r="M820" s="1212"/>
      <c r="N820" s="1212"/>
      <c r="O820" s="1212"/>
      <c r="P820" s="1212"/>
      <c r="Q820" s="32"/>
      <c r="R820" s="1212"/>
    </row>
    <row r="821" spans="6:18">
      <c r="F821" s="32"/>
      <c r="G821" s="1217"/>
      <c r="H821" s="1217"/>
      <c r="I821" s="1212"/>
      <c r="J821" s="1212"/>
      <c r="K821" s="1212"/>
      <c r="L821" s="1212"/>
      <c r="M821" s="1212"/>
      <c r="N821" s="1212"/>
      <c r="O821" s="1212"/>
      <c r="P821" s="1212"/>
      <c r="Q821" s="32"/>
      <c r="R821" s="1212"/>
    </row>
    <row r="822" spans="6:18">
      <c r="F822" s="32"/>
      <c r="G822" s="1217"/>
      <c r="H822" s="1217"/>
      <c r="I822" s="1212"/>
      <c r="J822" s="1212"/>
      <c r="K822" s="1212"/>
      <c r="L822" s="1212"/>
      <c r="M822" s="1212"/>
      <c r="N822" s="1212"/>
      <c r="O822" s="1212"/>
      <c r="P822" s="1212"/>
      <c r="Q822" s="32"/>
      <c r="R822" s="1212"/>
    </row>
    <row r="823" spans="6:18">
      <c r="F823" s="32"/>
      <c r="G823" s="1217"/>
      <c r="H823" s="1217"/>
      <c r="I823" s="1212"/>
      <c r="J823" s="1212"/>
      <c r="K823" s="1212"/>
      <c r="L823" s="1212"/>
      <c r="M823" s="1212"/>
      <c r="N823" s="1212"/>
      <c r="O823" s="1212"/>
      <c r="P823" s="1212"/>
      <c r="Q823" s="32"/>
      <c r="R823" s="1212"/>
    </row>
    <row r="824" spans="6:18">
      <c r="F824" s="32"/>
      <c r="G824" s="1217"/>
      <c r="H824" s="1217"/>
      <c r="I824" s="1212"/>
      <c r="J824" s="1212"/>
      <c r="K824" s="1212"/>
      <c r="L824" s="1212"/>
      <c r="M824" s="1212"/>
      <c r="N824" s="1212"/>
      <c r="O824" s="1212"/>
      <c r="P824" s="1212"/>
      <c r="Q824" s="32"/>
      <c r="R824" s="1212"/>
    </row>
    <row r="825" spans="6:18">
      <c r="F825" s="32"/>
      <c r="G825" s="1217"/>
      <c r="H825" s="1217"/>
      <c r="I825" s="1212"/>
      <c r="J825" s="1212"/>
      <c r="K825" s="1212"/>
      <c r="L825" s="1212"/>
      <c r="M825" s="1212"/>
      <c r="N825" s="1212"/>
      <c r="O825" s="1212"/>
      <c r="P825" s="1212"/>
      <c r="Q825" s="32"/>
      <c r="R825" s="1212"/>
    </row>
    <row r="826" spans="6:18">
      <c r="F826" s="32"/>
      <c r="G826" s="1217"/>
      <c r="H826" s="1217"/>
      <c r="I826" s="1212"/>
      <c r="J826" s="1212"/>
      <c r="K826" s="1212"/>
      <c r="L826" s="1212"/>
      <c r="M826" s="1212"/>
      <c r="N826" s="1212"/>
      <c r="O826" s="1212"/>
      <c r="P826" s="1212"/>
      <c r="Q826" s="32"/>
      <c r="R826" s="1212"/>
    </row>
    <row r="827" spans="6:18">
      <c r="F827" s="32"/>
      <c r="G827" s="1217"/>
      <c r="H827" s="1217"/>
      <c r="I827" s="1212"/>
      <c r="J827" s="1212"/>
      <c r="K827" s="1212"/>
      <c r="L827" s="1212"/>
      <c r="M827" s="1212"/>
      <c r="N827" s="1212"/>
      <c r="O827" s="1212"/>
      <c r="P827" s="1212"/>
      <c r="Q827" s="32"/>
      <c r="R827" s="1212"/>
    </row>
    <row r="828" spans="6:18">
      <c r="F828" s="32"/>
      <c r="G828" s="1217"/>
      <c r="H828" s="1217"/>
      <c r="I828" s="1212"/>
      <c r="J828" s="1212"/>
      <c r="K828" s="1212"/>
      <c r="L828" s="1212"/>
      <c r="M828" s="1212"/>
      <c r="N828" s="1212"/>
      <c r="O828" s="1212"/>
      <c r="P828" s="1212"/>
      <c r="Q828" s="32"/>
      <c r="R828" s="1212"/>
    </row>
    <row r="829" spans="6:18">
      <c r="F829" s="32"/>
      <c r="G829" s="1217"/>
      <c r="H829" s="1217"/>
      <c r="I829" s="1212"/>
      <c r="J829" s="1212"/>
      <c r="K829" s="1212"/>
      <c r="L829" s="1212"/>
      <c r="M829" s="1212"/>
      <c r="N829" s="1212"/>
      <c r="O829" s="1212"/>
      <c r="P829" s="1212"/>
      <c r="Q829" s="32"/>
      <c r="R829" s="1212"/>
    </row>
    <row r="830" spans="6:18">
      <c r="F830" s="32"/>
      <c r="G830" s="1217"/>
      <c r="H830" s="1217"/>
      <c r="I830" s="1212"/>
      <c r="J830" s="1212"/>
      <c r="K830" s="1212"/>
      <c r="L830" s="1212"/>
      <c r="M830" s="1212"/>
      <c r="N830" s="1212"/>
      <c r="O830" s="1212"/>
      <c r="P830" s="1212"/>
      <c r="Q830" s="32"/>
      <c r="R830" s="1212"/>
    </row>
    <row r="831" spans="6:18">
      <c r="F831" s="32"/>
      <c r="G831" s="1217"/>
      <c r="H831" s="1217"/>
      <c r="I831" s="1212"/>
      <c r="J831" s="1212"/>
      <c r="K831" s="1212"/>
      <c r="L831" s="1212"/>
      <c r="M831" s="1212"/>
      <c r="N831" s="1212"/>
      <c r="O831" s="1212"/>
      <c r="P831" s="1212"/>
      <c r="Q831" s="32"/>
      <c r="R831" s="1212"/>
    </row>
    <row r="832" spans="6:18">
      <c r="F832" s="32"/>
      <c r="G832" s="1217"/>
      <c r="H832" s="1217"/>
      <c r="I832" s="1212"/>
      <c r="J832" s="1212"/>
      <c r="K832" s="1212"/>
      <c r="L832" s="1212"/>
      <c r="M832" s="1212"/>
      <c r="N832" s="1212"/>
      <c r="O832" s="1212"/>
      <c r="P832" s="1212"/>
      <c r="Q832" s="32"/>
      <c r="R832" s="1212"/>
    </row>
    <row r="833" spans="6:18">
      <c r="F833" s="32"/>
      <c r="G833" s="1217"/>
      <c r="H833" s="1217"/>
      <c r="I833" s="1212"/>
      <c r="J833" s="1212"/>
      <c r="K833" s="1212"/>
      <c r="L833" s="1212"/>
      <c r="M833" s="1212"/>
      <c r="N833" s="1212"/>
      <c r="O833" s="1212"/>
      <c r="P833" s="1212"/>
      <c r="Q833" s="32"/>
      <c r="R833" s="1212"/>
    </row>
    <row r="834" spans="6:18">
      <c r="F834" s="32"/>
      <c r="G834" s="1217"/>
      <c r="H834" s="1217"/>
      <c r="I834" s="1212"/>
      <c r="J834" s="1212"/>
      <c r="K834" s="1212"/>
      <c r="L834" s="1212"/>
      <c r="M834" s="1212"/>
      <c r="N834" s="1212"/>
      <c r="O834" s="1212"/>
      <c r="P834" s="1212"/>
      <c r="Q834" s="32"/>
      <c r="R834" s="1212"/>
    </row>
    <row r="835" spans="6:18">
      <c r="F835" s="32"/>
      <c r="G835" s="1217"/>
      <c r="H835" s="1217"/>
      <c r="I835" s="1212"/>
      <c r="J835" s="1212"/>
      <c r="K835" s="1212"/>
      <c r="L835" s="1212"/>
      <c r="M835" s="1212"/>
      <c r="N835" s="1212"/>
      <c r="O835" s="1212"/>
      <c r="P835" s="1212"/>
      <c r="Q835" s="32"/>
      <c r="R835" s="1212"/>
    </row>
    <row r="836" spans="6:18">
      <c r="F836" s="32"/>
      <c r="G836" s="1217"/>
      <c r="H836" s="1217"/>
      <c r="I836" s="1212"/>
      <c r="J836" s="1212"/>
      <c r="K836" s="1212"/>
      <c r="L836" s="1212"/>
      <c r="M836" s="1212"/>
      <c r="N836" s="1212"/>
      <c r="O836" s="1212"/>
      <c r="P836" s="1212"/>
      <c r="Q836" s="32"/>
      <c r="R836" s="1212"/>
    </row>
    <row r="837" spans="6:18">
      <c r="F837" s="32"/>
      <c r="G837" s="1217"/>
      <c r="H837" s="1217"/>
      <c r="I837" s="1212"/>
      <c r="J837" s="1212"/>
      <c r="K837" s="1212"/>
      <c r="L837" s="1212"/>
      <c r="M837" s="1212"/>
      <c r="N837" s="1212"/>
      <c r="O837" s="1212"/>
      <c r="P837" s="1212"/>
      <c r="Q837" s="32"/>
      <c r="R837" s="1212"/>
    </row>
    <row r="838" spans="6:18">
      <c r="F838" s="32"/>
      <c r="G838" s="1217"/>
      <c r="H838" s="1217"/>
      <c r="I838" s="1212"/>
      <c r="J838" s="1212"/>
      <c r="K838" s="1212"/>
      <c r="L838" s="1212"/>
      <c r="M838" s="1212"/>
      <c r="N838" s="1212"/>
      <c r="O838" s="1212"/>
      <c r="P838" s="1212"/>
      <c r="Q838" s="32"/>
      <c r="R838" s="1212"/>
    </row>
    <row r="839" spans="6:18">
      <c r="F839" s="32"/>
      <c r="G839" s="1217"/>
      <c r="H839" s="1217"/>
      <c r="I839" s="1212"/>
      <c r="J839" s="1212"/>
      <c r="K839" s="1212"/>
      <c r="L839" s="1212"/>
      <c r="M839" s="1212"/>
      <c r="N839" s="1212"/>
      <c r="O839" s="1212"/>
      <c r="P839" s="1212"/>
      <c r="Q839" s="32"/>
      <c r="R839" s="1212"/>
    </row>
    <row r="840" spans="6:18">
      <c r="F840" s="32"/>
      <c r="G840" s="1217"/>
      <c r="H840" s="1217"/>
      <c r="I840" s="1212"/>
      <c r="J840" s="1212"/>
      <c r="K840" s="1212"/>
      <c r="L840" s="1212"/>
      <c r="M840" s="1212"/>
      <c r="N840" s="1212"/>
      <c r="O840" s="1212"/>
      <c r="P840" s="1212"/>
      <c r="Q840" s="32"/>
      <c r="R840" s="1212"/>
    </row>
    <row r="841" spans="6:18">
      <c r="F841" s="32"/>
      <c r="G841" s="1217"/>
      <c r="H841" s="1217"/>
      <c r="I841" s="1212"/>
      <c r="J841" s="1212"/>
      <c r="K841" s="1212"/>
      <c r="L841" s="1212"/>
      <c r="M841" s="1212"/>
      <c r="N841" s="1212"/>
      <c r="O841" s="1212"/>
      <c r="P841" s="1212"/>
      <c r="Q841" s="32"/>
      <c r="R841" s="1212"/>
    </row>
    <row r="842" spans="6:18">
      <c r="F842" s="32"/>
      <c r="G842" s="1217"/>
      <c r="H842" s="1217"/>
      <c r="I842" s="1212"/>
      <c r="J842" s="1212"/>
      <c r="K842" s="1212"/>
      <c r="L842" s="1212"/>
      <c r="M842" s="1212"/>
      <c r="N842" s="1212"/>
      <c r="O842" s="1212"/>
      <c r="P842" s="1212"/>
      <c r="Q842" s="32"/>
      <c r="R842" s="1212"/>
    </row>
    <row r="843" spans="6:18">
      <c r="F843" s="32"/>
      <c r="G843" s="1217"/>
      <c r="H843" s="1217"/>
      <c r="I843" s="1212"/>
      <c r="J843" s="1212"/>
      <c r="K843" s="1212"/>
      <c r="L843" s="1212"/>
      <c r="M843" s="1212"/>
      <c r="N843" s="1212"/>
      <c r="O843" s="1212"/>
      <c r="P843" s="1212"/>
      <c r="Q843" s="32"/>
      <c r="R843" s="1212"/>
    </row>
    <row r="844" spans="6:18">
      <c r="F844" s="32"/>
      <c r="G844" s="1217"/>
      <c r="H844" s="1217"/>
      <c r="I844" s="1212"/>
      <c r="J844" s="1212"/>
      <c r="K844" s="1212"/>
      <c r="L844" s="1212"/>
      <c r="M844" s="1212"/>
      <c r="N844" s="1212"/>
      <c r="O844" s="1212"/>
      <c r="P844" s="1212"/>
      <c r="Q844" s="32"/>
      <c r="R844" s="1212"/>
    </row>
    <row r="845" spans="6:18">
      <c r="F845" s="32"/>
      <c r="G845" s="1217"/>
      <c r="H845" s="1217"/>
      <c r="I845" s="1212"/>
      <c r="J845" s="1212"/>
      <c r="K845" s="1212"/>
      <c r="L845" s="1212"/>
      <c r="M845" s="1212"/>
      <c r="N845" s="1212"/>
      <c r="O845" s="1212"/>
      <c r="P845" s="1212"/>
      <c r="Q845" s="32"/>
      <c r="R845" s="1212"/>
    </row>
    <row r="846" spans="6:18">
      <c r="F846" s="32"/>
      <c r="G846" s="1217"/>
      <c r="H846" s="1217"/>
      <c r="I846" s="1212"/>
      <c r="J846" s="1212"/>
      <c r="K846" s="1212"/>
      <c r="L846" s="1212"/>
      <c r="M846" s="1212"/>
      <c r="N846" s="1212"/>
      <c r="O846" s="1212"/>
      <c r="P846" s="1212"/>
      <c r="Q846" s="32"/>
      <c r="R846" s="1212"/>
    </row>
    <row r="847" spans="6:18">
      <c r="F847" s="32"/>
      <c r="G847" s="1217"/>
      <c r="H847" s="1217"/>
      <c r="I847" s="1212"/>
      <c r="J847" s="1212"/>
      <c r="K847" s="1212"/>
      <c r="L847" s="1212"/>
      <c r="M847" s="1212"/>
      <c r="N847" s="1212"/>
      <c r="O847" s="1212"/>
      <c r="P847" s="1212"/>
      <c r="Q847" s="32"/>
      <c r="R847" s="1212"/>
    </row>
    <row r="848" spans="6:18">
      <c r="F848" s="32"/>
      <c r="G848" s="1217"/>
      <c r="H848" s="1217"/>
      <c r="I848" s="1212"/>
      <c r="J848" s="1212"/>
      <c r="K848" s="1212"/>
      <c r="L848" s="1212"/>
      <c r="M848" s="1212"/>
      <c r="N848" s="1212"/>
      <c r="O848" s="1212"/>
      <c r="P848" s="1212"/>
      <c r="Q848" s="32"/>
      <c r="R848" s="1212"/>
    </row>
    <row r="849" spans="1:18">
      <c r="F849" s="32"/>
      <c r="G849" s="1217"/>
      <c r="H849" s="1217"/>
      <c r="I849" s="1212"/>
      <c r="J849" s="1212"/>
      <c r="K849" s="1212"/>
      <c r="L849" s="1212"/>
      <c r="M849" s="1212"/>
      <c r="N849" s="1212"/>
      <c r="O849" s="1212"/>
      <c r="P849" s="1212"/>
      <c r="Q849" s="32"/>
      <c r="R849" s="1212"/>
    </row>
    <row r="850" spans="1:18">
      <c r="F850" s="32"/>
      <c r="G850" s="1217"/>
      <c r="H850" s="1217"/>
      <c r="I850" s="1212"/>
      <c r="J850" s="1212"/>
      <c r="K850" s="1212"/>
      <c r="L850" s="1212"/>
      <c r="M850" s="1212"/>
      <c r="N850" s="1212"/>
      <c r="O850" s="1212"/>
      <c r="P850" s="1212"/>
      <c r="Q850" s="32"/>
      <c r="R850" s="1212"/>
    </row>
    <row r="851" spans="1:18">
      <c r="F851" s="32"/>
      <c r="G851" s="1217"/>
      <c r="H851" s="1217"/>
      <c r="I851" s="1212"/>
      <c r="J851" s="1212"/>
      <c r="K851" s="1212"/>
      <c r="L851" s="1212"/>
      <c r="M851" s="1212"/>
      <c r="N851" s="1212"/>
      <c r="O851" s="1212"/>
      <c r="P851" s="1212"/>
      <c r="Q851" s="32"/>
      <c r="R851" s="1212"/>
    </row>
    <row r="852" spans="1:18">
      <c r="F852" s="32"/>
      <c r="G852" s="1217"/>
      <c r="H852" s="1217"/>
      <c r="I852" s="1212"/>
      <c r="J852" s="1212"/>
      <c r="K852" s="1212"/>
      <c r="L852" s="1212"/>
      <c r="M852" s="1212"/>
      <c r="N852" s="1212"/>
      <c r="O852" s="1212"/>
      <c r="P852" s="1212"/>
      <c r="Q852" s="32"/>
      <c r="R852" s="1212"/>
    </row>
    <row r="853" spans="1:18">
      <c r="F853" s="32"/>
      <c r="G853" s="1217"/>
      <c r="H853" s="1217"/>
      <c r="I853" s="1212"/>
      <c r="J853" s="1212"/>
      <c r="K853" s="1212"/>
      <c r="L853" s="1212"/>
      <c r="M853" s="1212"/>
      <c r="N853" s="1212"/>
      <c r="O853" s="1212"/>
      <c r="P853" s="1212"/>
      <c r="Q853" s="32"/>
      <c r="R853" s="1212"/>
    </row>
    <row r="854" spans="1:18">
      <c r="A854" s="31"/>
      <c r="C854" s="1212"/>
      <c r="D854" s="32"/>
      <c r="E854" s="1212"/>
      <c r="F854" s="32"/>
      <c r="G854" s="1217"/>
      <c r="H854" s="1217"/>
      <c r="I854" s="1212"/>
      <c r="J854" s="1212"/>
      <c r="K854" s="1212"/>
      <c r="L854" s="1212"/>
      <c r="M854" s="1212"/>
      <c r="N854" s="1212"/>
      <c r="O854" s="1212"/>
      <c r="P854" s="1212"/>
      <c r="Q854" s="32"/>
      <c r="R854" s="1212"/>
    </row>
    <row r="855" spans="1:18">
      <c r="A855" s="31"/>
      <c r="C855" s="1212"/>
      <c r="D855" s="32"/>
      <c r="E855" s="1212"/>
      <c r="F855" s="32"/>
      <c r="G855" s="1217"/>
      <c r="H855" s="1217"/>
      <c r="I855" s="1212"/>
      <c r="J855" s="1212"/>
      <c r="K855" s="1212"/>
      <c r="L855" s="1212"/>
      <c r="M855" s="1212"/>
      <c r="N855" s="1212"/>
      <c r="O855" s="1212"/>
      <c r="P855" s="1212"/>
      <c r="Q855" s="32"/>
      <c r="R855" s="1212"/>
    </row>
    <row r="856" spans="1:18">
      <c r="A856" s="31"/>
      <c r="C856" s="1212"/>
      <c r="D856" s="32"/>
      <c r="E856" s="1212"/>
      <c r="F856" s="32"/>
      <c r="G856" s="1217"/>
      <c r="H856" s="1217"/>
      <c r="I856" s="1212"/>
      <c r="J856" s="1212"/>
      <c r="K856" s="1212"/>
      <c r="L856" s="1212"/>
      <c r="M856" s="1212"/>
      <c r="N856" s="1212"/>
      <c r="O856" s="1212"/>
      <c r="P856" s="1212"/>
      <c r="Q856" s="32"/>
      <c r="R856" s="1212"/>
    </row>
    <row r="857" spans="1:18">
      <c r="A857" s="31"/>
      <c r="C857" s="1212"/>
      <c r="D857" s="32"/>
      <c r="E857" s="1212"/>
      <c r="F857" s="32"/>
      <c r="G857" s="1217"/>
      <c r="H857" s="1217"/>
      <c r="I857" s="1212"/>
      <c r="J857" s="1212"/>
      <c r="K857" s="1212"/>
      <c r="L857" s="1212"/>
      <c r="M857" s="1212"/>
      <c r="N857" s="1212"/>
      <c r="O857" s="1212"/>
      <c r="P857" s="1212"/>
      <c r="Q857" s="32"/>
      <c r="R857" s="1212"/>
    </row>
    <row r="858" spans="1:18">
      <c r="A858" s="31"/>
      <c r="C858" s="1212"/>
      <c r="D858" s="32"/>
      <c r="E858" s="1212"/>
      <c r="F858" s="32"/>
      <c r="G858" s="1217"/>
      <c r="H858" s="1217"/>
      <c r="I858" s="1212"/>
      <c r="J858" s="1212"/>
      <c r="K858" s="1212"/>
      <c r="L858" s="1212"/>
      <c r="M858" s="1212"/>
      <c r="N858" s="1212"/>
      <c r="O858" s="1212"/>
      <c r="P858" s="1212"/>
      <c r="Q858" s="32"/>
      <c r="R858" s="1212"/>
    </row>
    <row r="859" spans="1:18">
      <c r="F859" s="32"/>
      <c r="G859" s="1217"/>
      <c r="H859" s="1217"/>
      <c r="I859" s="1212"/>
      <c r="J859" s="1212"/>
      <c r="K859" s="1212"/>
      <c r="L859" s="1212"/>
      <c r="M859" s="1212"/>
      <c r="N859" s="1212"/>
      <c r="O859" s="1212"/>
      <c r="P859" s="1212"/>
      <c r="Q859" s="32"/>
      <c r="R859" s="1212"/>
    </row>
    <row r="860" spans="1:18">
      <c r="F860" s="32"/>
      <c r="G860" s="1217"/>
      <c r="H860" s="1217"/>
      <c r="I860" s="1212"/>
      <c r="J860" s="1212"/>
      <c r="K860" s="1212"/>
      <c r="L860" s="1212"/>
      <c r="M860" s="1212"/>
      <c r="N860" s="1212"/>
      <c r="O860" s="1212"/>
      <c r="P860" s="1212"/>
      <c r="Q860" s="32"/>
      <c r="R860" s="1212"/>
    </row>
    <row r="861" spans="1:18">
      <c r="F861" s="32"/>
      <c r="G861" s="1217"/>
      <c r="H861" s="1217"/>
      <c r="I861" s="1212"/>
      <c r="J861" s="1212"/>
      <c r="K861" s="1212"/>
      <c r="L861" s="1212"/>
      <c r="M861" s="1212"/>
      <c r="N861" s="1212"/>
      <c r="O861" s="1212"/>
      <c r="P861" s="1212"/>
      <c r="Q861" s="32"/>
      <c r="R861" s="1212"/>
    </row>
    <row r="862" spans="1:18">
      <c r="F862" s="32"/>
      <c r="G862" s="1217"/>
      <c r="H862" s="1217"/>
      <c r="I862" s="1212"/>
      <c r="J862" s="1212"/>
      <c r="K862" s="1212"/>
      <c r="L862" s="1212"/>
      <c r="M862" s="1212"/>
      <c r="N862" s="1212"/>
      <c r="O862" s="1212"/>
      <c r="P862" s="1212"/>
      <c r="Q862" s="32"/>
      <c r="R862" s="1212"/>
    </row>
    <row r="863" spans="1:18">
      <c r="F863" s="32"/>
      <c r="G863" s="1217"/>
      <c r="H863" s="1217"/>
      <c r="I863" s="1212"/>
      <c r="J863" s="1212"/>
      <c r="K863" s="1212"/>
      <c r="L863" s="1212"/>
      <c r="M863" s="1212"/>
      <c r="N863" s="1212"/>
      <c r="O863" s="1212"/>
      <c r="P863" s="1212"/>
      <c r="Q863" s="32"/>
      <c r="R863" s="1212"/>
    </row>
    <row r="864" spans="1:18">
      <c r="F864" s="32"/>
      <c r="G864" s="1217"/>
      <c r="H864" s="1217"/>
      <c r="I864" s="1212"/>
      <c r="J864" s="1212"/>
      <c r="K864" s="1212"/>
      <c r="L864" s="1212"/>
      <c r="M864" s="1212"/>
      <c r="N864" s="1212"/>
      <c r="O864" s="1212"/>
      <c r="P864" s="1212"/>
      <c r="Q864" s="32"/>
      <c r="R864" s="1212"/>
    </row>
    <row r="865" spans="6:18">
      <c r="F865" s="32"/>
      <c r="G865" s="1217"/>
      <c r="H865" s="1217"/>
      <c r="I865" s="1212"/>
      <c r="J865" s="1212"/>
      <c r="K865" s="1212"/>
      <c r="L865" s="1212"/>
      <c r="M865" s="1212"/>
      <c r="N865" s="1212"/>
      <c r="O865" s="1212"/>
      <c r="P865" s="1212"/>
      <c r="Q865" s="32"/>
      <c r="R865" s="1212"/>
    </row>
    <row r="866" spans="6:18">
      <c r="F866" s="32"/>
      <c r="G866" s="1217"/>
      <c r="H866" s="1217"/>
      <c r="I866" s="1212"/>
      <c r="J866" s="1212"/>
      <c r="K866" s="1212"/>
      <c r="L866" s="1212"/>
      <c r="M866" s="1212"/>
      <c r="N866" s="1212"/>
      <c r="O866" s="1212"/>
      <c r="P866" s="1212"/>
      <c r="Q866" s="32"/>
      <c r="R866" s="1212"/>
    </row>
    <row r="867" spans="6:18">
      <c r="F867" s="32"/>
      <c r="G867" s="1217"/>
      <c r="H867" s="1217"/>
      <c r="I867" s="1212"/>
      <c r="J867" s="1212"/>
      <c r="K867" s="1212"/>
      <c r="L867" s="1212"/>
      <c r="M867" s="1212"/>
      <c r="N867" s="1212"/>
      <c r="O867" s="1212"/>
      <c r="P867" s="1212"/>
      <c r="Q867" s="32"/>
      <c r="R867" s="1212"/>
    </row>
    <row r="868" spans="6:18">
      <c r="F868" s="32"/>
      <c r="G868" s="1217"/>
      <c r="H868" s="1217"/>
      <c r="I868" s="1212"/>
      <c r="J868" s="1212"/>
      <c r="K868" s="1212"/>
      <c r="L868" s="1212"/>
      <c r="M868" s="1212"/>
      <c r="N868" s="1212"/>
      <c r="O868" s="1212"/>
      <c r="P868" s="1212"/>
      <c r="Q868" s="32"/>
      <c r="R868" s="1212"/>
    </row>
    <row r="869" spans="6:18">
      <c r="F869" s="32"/>
      <c r="G869" s="1217"/>
      <c r="H869" s="1217"/>
      <c r="I869" s="1212"/>
      <c r="J869" s="1212"/>
      <c r="K869" s="1212"/>
      <c r="L869" s="1212"/>
      <c r="M869" s="1212"/>
      <c r="N869" s="1212"/>
      <c r="O869" s="1212"/>
      <c r="P869" s="1212"/>
      <c r="Q869" s="32"/>
      <c r="R869" s="1212"/>
    </row>
    <row r="870" spans="6:18">
      <c r="F870" s="32"/>
      <c r="G870" s="1217"/>
      <c r="H870" s="1217"/>
      <c r="I870" s="1212"/>
      <c r="J870" s="1212"/>
      <c r="K870" s="1212"/>
      <c r="L870" s="1212"/>
      <c r="M870" s="1212"/>
      <c r="N870" s="1212"/>
      <c r="O870" s="1212"/>
      <c r="P870" s="1212"/>
      <c r="Q870" s="32"/>
      <c r="R870" s="1212"/>
    </row>
    <row r="871" spans="6:18">
      <c r="F871" s="32"/>
      <c r="G871" s="1217"/>
      <c r="H871" s="1217"/>
      <c r="I871" s="1212"/>
      <c r="J871" s="1212"/>
      <c r="K871" s="1212"/>
      <c r="L871" s="1212"/>
      <c r="M871" s="1212"/>
      <c r="N871" s="1212"/>
      <c r="O871" s="1212"/>
      <c r="P871" s="1212"/>
      <c r="Q871" s="32"/>
      <c r="R871" s="1212"/>
    </row>
    <row r="872" spans="6:18">
      <c r="F872" s="32"/>
      <c r="G872" s="1217"/>
      <c r="H872" s="1217"/>
      <c r="I872" s="1212"/>
      <c r="J872" s="1212"/>
      <c r="K872" s="1212"/>
      <c r="L872" s="1212"/>
      <c r="M872" s="1212"/>
      <c r="N872" s="1212"/>
      <c r="O872" s="1212"/>
      <c r="P872" s="1212"/>
      <c r="Q872" s="32"/>
      <c r="R872" s="1212"/>
    </row>
    <row r="873" spans="6:18">
      <c r="F873" s="32"/>
      <c r="G873" s="1217"/>
      <c r="H873" s="1217"/>
      <c r="I873" s="1212"/>
      <c r="J873" s="1212"/>
      <c r="K873" s="1212"/>
      <c r="L873" s="1212"/>
      <c r="M873" s="1212"/>
      <c r="N873" s="1212"/>
      <c r="O873" s="1212"/>
      <c r="P873" s="1212"/>
      <c r="Q873" s="32"/>
      <c r="R873" s="1212"/>
    </row>
    <row r="874" spans="6:18">
      <c r="F874" s="32"/>
      <c r="G874" s="1217"/>
      <c r="H874" s="1217"/>
      <c r="I874" s="1212"/>
      <c r="J874" s="1212"/>
      <c r="K874" s="1212"/>
      <c r="L874" s="1212"/>
      <c r="M874" s="1212"/>
      <c r="N874" s="1212"/>
      <c r="O874" s="1212"/>
      <c r="P874" s="1212"/>
      <c r="Q874" s="32"/>
      <c r="R874" s="1212"/>
    </row>
    <row r="875" spans="6:18">
      <c r="F875" s="32"/>
      <c r="G875" s="1217"/>
      <c r="H875" s="1217"/>
      <c r="I875" s="1212"/>
      <c r="J875" s="1212"/>
      <c r="K875" s="1212"/>
      <c r="L875" s="1212"/>
      <c r="M875" s="1212"/>
      <c r="N875" s="1212"/>
      <c r="O875" s="1212"/>
      <c r="P875" s="1212"/>
      <c r="Q875" s="32"/>
      <c r="R875" s="1212"/>
    </row>
    <row r="876" spans="6:18">
      <c r="F876" s="32"/>
      <c r="G876" s="1217"/>
      <c r="H876" s="1217"/>
      <c r="I876" s="1212"/>
      <c r="J876" s="1212"/>
      <c r="K876" s="1212"/>
      <c r="L876" s="1212"/>
      <c r="M876" s="1212"/>
      <c r="N876" s="1212"/>
      <c r="O876" s="1212"/>
      <c r="P876" s="1212"/>
      <c r="Q876" s="32"/>
      <c r="R876" s="1212"/>
    </row>
    <row r="877" spans="6:18">
      <c r="F877" s="32"/>
      <c r="G877" s="1217"/>
      <c r="H877" s="1217"/>
      <c r="I877" s="1212"/>
      <c r="J877" s="1212"/>
      <c r="K877" s="1212"/>
      <c r="L877" s="1212"/>
      <c r="M877" s="1212"/>
      <c r="N877" s="1212"/>
      <c r="O877" s="1212"/>
      <c r="P877" s="1212"/>
      <c r="Q877" s="32"/>
      <c r="R877" s="1212"/>
    </row>
    <row r="878" spans="6:18">
      <c r="F878" s="32"/>
      <c r="G878" s="1217"/>
      <c r="H878" s="1217"/>
      <c r="I878" s="1212"/>
      <c r="J878" s="1212"/>
      <c r="K878" s="1212"/>
      <c r="L878" s="1212"/>
      <c r="M878" s="1212"/>
      <c r="N878" s="1212"/>
      <c r="O878" s="1212"/>
      <c r="P878" s="1212"/>
      <c r="Q878" s="32"/>
      <c r="R878" s="1212"/>
    </row>
    <row r="879" spans="6:18">
      <c r="F879" s="32"/>
      <c r="G879" s="1217"/>
      <c r="H879" s="1217"/>
      <c r="I879" s="1212"/>
      <c r="J879" s="1212"/>
      <c r="K879" s="1212"/>
      <c r="L879" s="1212"/>
      <c r="M879" s="1212"/>
      <c r="N879" s="1212"/>
      <c r="O879" s="1212"/>
      <c r="P879" s="1212"/>
      <c r="Q879" s="32"/>
      <c r="R879" s="1212"/>
    </row>
    <row r="880" spans="6:18">
      <c r="F880" s="32"/>
      <c r="G880" s="1217"/>
      <c r="H880" s="1217"/>
      <c r="I880" s="1212"/>
      <c r="J880" s="1212"/>
      <c r="K880" s="1212"/>
      <c r="L880" s="1212"/>
      <c r="M880" s="1212"/>
      <c r="N880" s="1212"/>
      <c r="O880" s="1212"/>
      <c r="P880" s="1212"/>
      <c r="Q880" s="32"/>
      <c r="R880" s="1212"/>
    </row>
    <row r="881" spans="6:18">
      <c r="F881" s="32"/>
      <c r="G881" s="1217"/>
      <c r="H881" s="1217"/>
      <c r="I881" s="1212"/>
      <c r="J881" s="1212"/>
      <c r="K881" s="1212"/>
      <c r="L881" s="1212"/>
      <c r="M881" s="1212"/>
      <c r="N881" s="1212"/>
      <c r="O881" s="1212"/>
      <c r="P881" s="1212"/>
      <c r="Q881" s="32"/>
      <c r="R881" s="1212"/>
    </row>
    <row r="882" spans="6:18">
      <c r="F882" s="32"/>
      <c r="G882" s="1217"/>
      <c r="H882" s="1217"/>
      <c r="I882" s="1212"/>
      <c r="J882" s="1212"/>
      <c r="K882" s="1212"/>
      <c r="L882" s="1212"/>
      <c r="M882" s="1212"/>
      <c r="N882" s="1212"/>
      <c r="O882" s="1212"/>
      <c r="P882" s="1212"/>
      <c r="Q882" s="32"/>
      <c r="R882" s="1212"/>
    </row>
    <row r="883" spans="6:18">
      <c r="F883" s="32"/>
      <c r="G883" s="1217"/>
      <c r="H883" s="1217"/>
      <c r="I883" s="1212"/>
      <c r="J883" s="1212"/>
      <c r="K883" s="1212"/>
      <c r="L883" s="1212"/>
      <c r="M883" s="1212"/>
      <c r="N883" s="1212"/>
      <c r="O883" s="1212"/>
      <c r="P883" s="1212"/>
      <c r="Q883" s="32"/>
      <c r="R883" s="1212"/>
    </row>
    <row r="884" spans="6:18">
      <c r="F884" s="32"/>
      <c r="G884" s="1217"/>
      <c r="H884" s="1217"/>
      <c r="I884" s="1212"/>
      <c r="J884" s="1212"/>
      <c r="K884" s="1212"/>
      <c r="L884" s="1212"/>
      <c r="M884" s="1212"/>
      <c r="N884" s="1212"/>
      <c r="O884" s="1212"/>
      <c r="P884" s="1212"/>
      <c r="Q884" s="32"/>
      <c r="R884" s="1212"/>
    </row>
    <row r="885" spans="6:18">
      <c r="F885" s="32"/>
      <c r="G885" s="1217"/>
      <c r="H885" s="1217"/>
      <c r="I885" s="1212"/>
      <c r="J885" s="1212"/>
      <c r="K885" s="1212"/>
      <c r="L885" s="1212"/>
      <c r="M885" s="1212"/>
      <c r="N885" s="1212"/>
      <c r="O885" s="1212"/>
      <c r="P885" s="1212"/>
      <c r="Q885" s="32"/>
      <c r="R885" s="1212"/>
    </row>
    <row r="886" spans="6:18">
      <c r="F886" s="32"/>
      <c r="G886" s="1217"/>
      <c r="H886" s="1217"/>
      <c r="I886" s="1212"/>
      <c r="J886" s="1212"/>
      <c r="K886" s="1212"/>
      <c r="L886" s="1212"/>
      <c r="M886" s="1212"/>
      <c r="N886" s="1212"/>
      <c r="O886" s="1212"/>
      <c r="P886" s="1212"/>
      <c r="Q886" s="32"/>
      <c r="R886" s="1212"/>
    </row>
    <row r="887" spans="6:18">
      <c r="F887" s="32"/>
      <c r="G887" s="1217"/>
      <c r="H887" s="1217"/>
      <c r="I887" s="1212"/>
      <c r="J887" s="1212"/>
      <c r="K887" s="1212"/>
      <c r="L887" s="1212"/>
      <c r="M887" s="1212"/>
      <c r="N887" s="1212"/>
      <c r="O887" s="1212"/>
      <c r="P887" s="1212"/>
      <c r="Q887" s="32"/>
      <c r="R887" s="1212"/>
    </row>
    <row r="888" spans="6:18">
      <c r="F888" s="32"/>
      <c r="G888" s="1217"/>
      <c r="H888" s="1217"/>
      <c r="I888" s="1212"/>
      <c r="J888" s="1212"/>
      <c r="K888" s="1212"/>
      <c r="L888" s="1212"/>
      <c r="M888" s="1212"/>
      <c r="N888" s="1212"/>
      <c r="O888" s="1212"/>
      <c r="P888" s="1212"/>
      <c r="Q888" s="32"/>
      <c r="R888" s="1212"/>
    </row>
    <row r="889" spans="6:18">
      <c r="F889" s="32"/>
      <c r="G889" s="1217"/>
      <c r="H889" s="1217"/>
      <c r="I889" s="1212"/>
      <c r="J889" s="1212"/>
      <c r="K889" s="1212"/>
      <c r="L889" s="1212"/>
      <c r="M889" s="1212"/>
      <c r="N889" s="1212"/>
      <c r="O889" s="1212"/>
      <c r="P889" s="1212"/>
      <c r="Q889" s="32"/>
      <c r="R889" s="1212"/>
    </row>
    <row r="890" spans="6:18">
      <c r="F890" s="32"/>
      <c r="G890" s="1217"/>
      <c r="H890" s="1217"/>
      <c r="I890" s="1212"/>
      <c r="J890" s="1212"/>
      <c r="K890" s="1212"/>
      <c r="L890" s="1212"/>
      <c r="M890" s="1212"/>
      <c r="N890" s="1212"/>
      <c r="O890" s="1212"/>
      <c r="P890" s="1212"/>
      <c r="Q890" s="32"/>
      <c r="R890" s="1212"/>
    </row>
    <row r="891" spans="6:18">
      <c r="F891" s="32"/>
      <c r="G891" s="1217"/>
      <c r="H891" s="1217"/>
      <c r="I891" s="1212"/>
      <c r="J891" s="1212"/>
      <c r="K891" s="1212"/>
      <c r="L891" s="1212"/>
      <c r="M891" s="1212"/>
      <c r="N891" s="1212"/>
      <c r="O891" s="1212"/>
      <c r="P891" s="1212"/>
      <c r="Q891" s="32"/>
      <c r="R891" s="1212"/>
    </row>
    <row r="892" spans="6:18">
      <c r="F892" s="32"/>
      <c r="G892" s="1217"/>
      <c r="H892" s="1217"/>
      <c r="I892" s="1212"/>
      <c r="J892" s="1212"/>
      <c r="K892" s="1212"/>
      <c r="L892" s="1212"/>
      <c r="M892" s="1212"/>
      <c r="N892" s="1212"/>
      <c r="O892" s="1212"/>
      <c r="P892" s="1212"/>
      <c r="Q892" s="32"/>
      <c r="R892" s="1212"/>
    </row>
    <row r="893" spans="6:18">
      <c r="F893" s="32"/>
      <c r="G893" s="1217"/>
      <c r="H893" s="1217"/>
      <c r="I893" s="1212"/>
      <c r="J893" s="1212"/>
      <c r="K893" s="1212"/>
      <c r="L893" s="1212"/>
      <c r="M893" s="1212"/>
      <c r="N893" s="1212"/>
      <c r="O893" s="1212"/>
      <c r="P893" s="1212"/>
      <c r="Q893" s="32"/>
      <c r="R893" s="1212"/>
    </row>
    <row r="894" spans="6:18">
      <c r="F894" s="32"/>
      <c r="G894" s="1217"/>
      <c r="H894" s="1217"/>
      <c r="I894" s="1212"/>
      <c r="J894" s="1212"/>
      <c r="K894" s="1212"/>
      <c r="L894" s="1212"/>
      <c r="M894" s="1212"/>
      <c r="N894" s="1212"/>
      <c r="O894" s="1212"/>
      <c r="P894" s="1212"/>
      <c r="Q894" s="32"/>
      <c r="R894" s="1212"/>
    </row>
    <row r="895" spans="6:18">
      <c r="F895" s="32"/>
      <c r="G895" s="1217"/>
      <c r="H895" s="1217"/>
      <c r="I895" s="1212"/>
      <c r="J895" s="1212"/>
      <c r="K895" s="1212"/>
      <c r="L895" s="1212"/>
      <c r="M895" s="1212"/>
      <c r="N895" s="1212"/>
      <c r="O895" s="1212"/>
      <c r="P895" s="1212"/>
      <c r="Q895" s="32"/>
      <c r="R895" s="1212"/>
    </row>
    <row r="896" spans="6:18">
      <c r="F896" s="32"/>
      <c r="G896" s="1217"/>
      <c r="H896" s="1217"/>
      <c r="I896" s="1212"/>
      <c r="J896" s="1212"/>
      <c r="K896" s="1212"/>
      <c r="L896" s="1212"/>
      <c r="M896" s="1212"/>
      <c r="N896" s="1212"/>
      <c r="O896" s="1212"/>
      <c r="P896" s="1212"/>
      <c r="Q896" s="32"/>
      <c r="R896" s="1212"/>
    </row>
    <row r="897" spans="1:18">
      <c r="F897" s="32"/>
      <c r="G897" s="1217"/>
      <c r="H897" s="1217"/>
      <c r="I897" s="1212"/>
      <c r="J897" s="1212"/>
      <c r="K897" s="1212"/>
      <c r="L897" s="1212"/>
      <c r="M897" s="1212"/>
      <c r="N897" s="1212"/>
      <c r="O897" s="1212"/>
      <c r="P897" s="1212"/>
      <c r="Q897" s="32"/>
      <c r="R897" s="1212"/>
    </row>
    <row r="898" spans="1:18">
      <c r="F898" s="32"/>
      <c r="G898" s="1217"/>
      <c r="H898" s="1217"/>
      <c r="I898" s="1212"/>
      <c r="J898" s="1212"/>
      <c r="K898" s="1212"/>
      <c r="L898" s="1212"/>
      <c r="M898" s="1212"/>
      <c r="N898" s="1212"/>
      <c r="O898" s="1212"/>
      <c r="P898" s="1212"/>
      <c r="Q898" s="32"/>
      <c r="R898" s="1212"/>
    </row>
    <row r="899" spans="1:18">
      <c r="F899" s="32"/>
      <c r="G899" s="1217"/>
      <c r="H899" s="1217"/>
      <c r="I899" s="1212"/>
      <c r="J899" s="1212"/>
      <c r="K899" s="1212"/>
      <c r="L899" s="1212"/>
      <c r="M899" s="1212"/>
      <c r="N899" s="1212"/>
      <c r="O899" s="1212"/>
      <c r="P899" s="1212"/>
      <c r="Q899" s="32"/>
      <c r="R899" s="1212"/>
    </row>
    <row r="900" spans="1:18">
      <c r="F900" s="32"/>
      <c r="G900" s="1217"/>
      <c r="H900" s="1217"/>
      <c r="I900" s="1212"/>
      <c r="J900" s="1212"/>
      <c r="K900" s="1212"/>
      <c r="L900" s="1212"/>
      <c r="M900" s="1212"/>
      <c r="N900" s="1212"/>
      <c r="O900" s="1212"/>
      <c r="P900" s="1212"/>
      <c r="Q900" s="32"/>
      <c r="R900" s="1212"/>
    </row>
    <row r="901" spans="1:18">
      <c r="F901" s="32"/>
      <c r="G901" s="1217"/>
      <c r="H901" s="1217"/>
      <c r="I901" s="1212"/>
      <c r="J901" s="1212"/>
      <c r="K901" s="1212"/>
      <c r="L901" s="1212"/>
      <c r="M901" s="1212"/>
      <c r="N901" s="1212"/>
      <c r="O901" s="1212"/>
      <c r="P901" s="1212"/>
      <c r="Q901" s="32"/>
      <c r="R901" s="1212"/>
    </row>
    <row r="902" spans="1:18">
      <c r="F902" s="32"/>
      <c r="G902" s="1217"/>
      <c r="H902" s="1217"/>
      <c r="I902" s="1212"/>
      <c r="J902" s="1212"/>
      <c r="K902" s="1212"/>
      <c r="L902" s="1212"/>
      <c r="M902" s="1212"/>
      <c r="N902" s="1212"/>
      <c r="O902" s="1212"/>
      <c r="P902" s="1212"/>
      <c r="Q902" s="32"/>
      <c r="R902" s="1212"/>
    </row>
    <row r="903" spans="1:18">
      <c r="F903" s="32"/>
      <c r="G903" s="1217"/>
      <c r="H903" s="1217"/>
      <c r="I903" s="1212"/>
      <c r="J903" s="1212"/>
      <c r="K903" s="1212"/>
      <c r="L903" s="1212"/>
      <c r="M903" s="1212"/>
      <c r="N903" s="1212"/>
      <c r="O903" s="1212"/>
      <c r="P903" s="1212"/>
      <c r="Q903" s="32"/>
      <c r="R903" s="1212"/>
    </row>
    <row r="904" spans="1:18">
      <c r="F904" s="32"/>
      <c r="G904" s="1217"/>
      <c r="H904" s="1217"/>
      <c r="I904" s="1212"/>
      <c r="J904" s="1212"/>
      <c r="K904" s="1212"/>
      <c r="L904" s="1212"/>
      <c r="M904" s="1212"/>
      <c r="N904" s="1212"/>
      <c r="O904" s="1212"/>
      <c r="P904" s="1212"/>
      <c r="Q904" s="32"/>
      <c r="R904" s="1212"/>
    </row>
    <row r="905" spans="1:18">
      <c r="F905" s="32"/>
      <c r="G905" s="1217"/>
      <c r="H905" s="1217"/>
      <c r="I905" s="1212"/>
      <c r="J905" s="1212"/>
      <c r="K905" s="1212"/>
      <c r="L905" s="1212"/>
      <c r="M905" s="1212"/>
      <c r="N905" s="1212"/>
      <c r="O905" s="1212"/>
      <c r="P905" s="1212"/>
      <c r="Q905" s="32"/>
      <c r="R905" s="1212"/>
    </row>
    <row r="906" spans="1:18">
      <c r="F906" s="32"/>
      <c r="G906" s="1217"/>
      <c r="H906" s="1217"/>
      <c r="I906" s="1212"/>
      <c r="J906" s="1212"/>
      <c r="K906" s="1212"/>
      <c r="L906" s="1212"/>
      <c r="M906" s="1212"/>
      <c r="N906" s="1212"/>
      <c r="O906" s="1212"/>
      <c r="P906" s="1212"/>
      <c r="Q906" s="32"/>
      <c r="R906" s="1212"/>
    </row>
    <row r="907" spans="1:18">
      <c r="F907" s="32"/>
      <c r="G907" s="1217"/>
      <c r="H907" s="1217"/>
      <c r="I907" s="1212"/>
      <c r="J907" s="1212"/>
      <c r="K907" s="1212"/>
      <c r="L907" s="1212"/>
      <c r="M907" s="1212"/>
      <c r="N907" s="1212"/>
      <c r="O907" s="1212"/>
      <c r="P907" s="1212"/>
      <c r="Q907" s="32"/>
      <c r="R907" s="1212"/>
    </row>
    <row r="908" spans="1:18">
      <c r="F908" s="32"/>
      <c r="G908" s="1217"/>
      <c r="H908" s="1217"/>
      <c r="I908" s="1212"/>
      <c r="J908" s="1212"/>
      <c r="K908" s="1212"/>
      <c r="L908" s="1212"/>
      <c r="M908" s="1212"/>
      <c r="N908" s="1212"/>
      <c r="O908" s="1212"/>
      <c r="P908" s="1212"/>
      <c r="Q908" s="32"/>
      <c r="R908" s="1212"/>
    </row>
    <row r="909" spans="1:18">
      <c r="F909" s="32"/>
      <c r="G909" s="1217"/>
      <c r="H909" s="1217"/>
      <c r="I909" s="1212"/>
      <c r="J909" s="1212"/>
      <c r="K909" s="1212"/>
      <c r="L909" s="1212"/>
      <c r="M909" s="1212"/>
      <c r="N909" s="1212"/>
      <c r="O909" s="1212"/>
      <c r="P909" s="1212"/>
      <c r="Q909" s="32"/>
      <c r="R909" s="1212"/>
    </row>
    <row r="910" spans="1:18">
      <c r="F910" s="32"/>
      <c r="G910" s="1217"/>
      <c r="H910" s="1217"/>
      <c r="I910" s="1212"/>
      <c r="J910" s="1212"/>
      <c r="K910" s="1212"/>
      <c r="L910" s="1212"/>
      <c r="M910" s="1212"/>
      <c r="N910" s="1212"/>
      <c r="O910" s="1212"/>
      <c r="P910" s="1212"/>
      <c r="Q910" s="32"/>
      <c r="R910" s="1212"/>
    </row>
    <row r="911" spans="1:18">
      <c r="F911" s="32"/>
      <c r="G911" s="1217"/>
      <c r="H911" s="1217"/>
      <c r="I911" s="1212"/>
      <c r="J911" s="1212"/>
      <c r="K911" s="1212"/>
      <c r="L911" s="1212"/>
      <c r="M911" s="1212"/>
      <c r="N911" s="1212"/>
      <c r="O911" s="1212"/>
      <c r="P911" s="1212"/>
      <c r="Q911" s="32"/>
      <c r="R911" s="1212"/>
    </row>
    <row r="912" spans="1:18">
      <c r="A912" s="31"/>
      <c r="C912" s="1212"/>
      <c r="D912" s="32"/>
      <c r="E912" s="1212"/>
      <c r="F912" s="32"/>
      <c r="G912" s="1217"/>
      <c r="H912" s="1217"/>
      <c r="I912" s="1212"/>
      <c r="J912" s="1212"/>
      <c r="K912" s="1212"/>
      <c r="L912" s="1212"/>
      <c r="M912" s="1212"/>
      <c r="N912" s="1212"/>
      <c r="O912" s="1212"/>
      <c r="P912" s="1212"/>
      <c r="Q912" s="32"/>
      <c r="R912" s="1212"/>
    </row>
    <row r="913" spans="1:18">
      <c r="A913" s="31"/>
      <c r="C913" s="1212"/>
      <c r="D913" s="32"/>
      <c r="E913" s="1212"/>
      <c r="F913" s="32"/>
      <c r="G913" s="1217"/>
      <c r="H913" s="1217"/>
      <c r="I913" s="1212"/>
      <c r="J913" s="1212"/>
      <c r="K913" s="1212"/>
      <c r="L913" s="1212"/>
      <c r="M913" s="1212"/>
      <c r="N913" s="1212"/>
      <c r="O913" s="1212"/>
      <c r="P913" s="1212"/>
      <c r="Q913" s="32"/>
      <c r="R913" s="1212"/>
    </row>
    <row r="914" spans="1:18">
      <c r="A914" s="31"/>
      <c r="C914" s="1212"/>
      <c r="D914" s="32"/>
      <c r="E914" s="1212"/>
      <c r="F914" s="32"/>
      <c r="G914" s="1217"/>
      <c r="H914" s="1217"/>
      <c r="I914" s="1212"/>
      <c r="J914" s="1212"/>
      <c r="K914" s="1212"/>
      <c r="L914" s="1212"/>
      <c r="M914" s="1212"/>
      <c r="N914" s="1212"/>
      <c r="O914" s="1212"/>
      <c r="P914" s="1212"/>
      <c r="Q914" s="32"/>
      <c r="R914" s="1212"/>
    </row>
    <row r="915" spans="1:18">
      <c r="A915" s="31"/>
      <c r="C915" s="1212"/>
      <c r="D915" s="32"/>
      <c r="E915" s="1212"/>
      <c r="F915" s="32"/>
      <c r="G915" s="1217"/>
      <c r="H915" s="1217"/>
      <c r="I915" s="1212"/>
      <c r="J915" s="1212"/>
      <c r="K915" s="1212"/>
      <c r="L915" s="1212"/>
      <c r="M915" s="1212"/>
      <c r="N915" s="1212"/>
      <c r="O915" s="1212"/>
      <c r="P915" s="1212"/>
      <c r="Q915" s="32"/>
      <c r="R915" s="1212"/>
    </row>
    <row r="916" spans="1:18">
      <c r="A916" s="31"/>
      <c r="C916" s="1212"/>
      <c r="D916" s="32"/>
      <c r="E916" s="1212"/>
      <c r="F916" s="32"/>
      <c r="G916" s="1217"/>
      <c r="H916" s="1217"/>
      <c r="I916" s="1212"/>
      <c r="J916" s="1212"/>
      <c r="K916" s="1212"/>
      <c r="L916" s="1212"/>
      <c r="M916" s="1212"/>
      <c r="N916" s="1212"/>
      <c r="O916" s="1212"/>
      <c r="P916" s="1212"/>
      <c r="Q916" s="32"/>
      <c r="R916" s="1212"/>
    </row>
    <row r="917" spans="1:18">
      <c r="F917" s="32"/>
      <c r="G917" s="1217"/>
      <c r="H917" s="1217"/>
      <c r="I917" s="1212"/>
      <c r="J917" s="1212"/>
      <c r="K917" s="1212"/>
      <c r="L917" s="1212"/>
      <c r="M917" s="1212"/>
      <c r="N917" s="1212"/>
      <c r="O917" s="1212"/>
      <c r="P917" s="1212"/>
      <c r="Q917" s="32"/>
      <c r="R917" s="1212"/>
    </row>
    <row r="918" spans="1:18">
      <c r="F918" s="32"/>
      <c r="G918" s="1217"/>
      <c r="H918" s="1217"/>
      <c r="I918" s="1212"/>
      <c r="J918" s="1212"/>
      <c r="K918" s="1212"/>
      <c r="L918" s="1212"/>
      <c r="M918" s="1212"/>
      <c r="N918" s="1212"/>
      <c r="O918" s="1212"/>
      <c r="P918" s="1212"/>
      <c r="Q918" s="32"/>
      <c r="R918" s="1212"/>
    </row>
    <row r="919" spans="1:18">
      <c r="F919" s="32"/>
      <c r="G919" s="1217"/>
      <c r="H919" s="1217"/>
      <c r="I919" s="1212"/>
      <c r="J919" s="1212"/>
      <c r="K919" s="1212"/>
      <c r="L919" s="1212"/>
      <c r="M919" s="1212"/>
      <c r="N919" s="1212"/>
      <c r="O919" s="1212"/>
      <c r="P919" s="1212"/>
      <c r="Q919" s="32"/>
      <c r="R919" s="1212"/>
    </row>
    <row r="920" spans="1:18">
      <c r="F920" s="32"/>
      <c r="G920" s="1217"/>
      <c r="H920" s="1217"/>
      <c r="I920" s="1212"/>
      <c r="J920" s="1212"/>
      <c r="K920" s="1212"/>
      <c r="L920" s="1212"/>
      <c r="M920" s="1212"/>
      <c r="N920" s="1212"/>
      <c r="O920" s="1212"/>
      <c r="P920" s="1212"/>
      <c r="Q920" s="32"/>
      <c r="R920" s="1212"/>
    </row>
    <row r="921" spans="1:18">
      <c r="F921" s="32"/>
      <c r="G921" s="1217"/>
      <c r="H921" s="1217"/>
      <c r="I921" s="1212"/>
      <c r="J921" s="1212"/>
      <c r="K921" s="1212"/>
      <c r="L921" s="1212"/>
      <c r="M921" s="1212"/>
      <c r="N921" s="1212"/>
      <c r="O921" s="1212"/>
      <c r="P921" s="1212"/>
      <c r="Q921" s="32"/>
      <c r="R921" s="1212"/>
    </row>
    <row r="922" spans="1:18">
      <c r="F922" s="32"/>
      <c r="G922" s="1217"/>
      <c r="H922" s="1217"/>
      <c r="I922" s="1212"/>
      <c r="J922" s="1212"/>
      <c r="K922" s="1212"/>
      <c r="L922" s="1212"/>
      <c r="M922" s="1212"/>
      <c r="N922" s="1212"/>
      <c r="O922" s="1212"/>
      <c r="P922" s="1212"/>
      <c r="Q922" s="32"/>
      <c r="R922" s="1212"/>
    </row>
    <row r="968" spans="1:21">
      <c r="F968" s="32"/>
      <c r="G968" s="32"/>
      <c r="H968" s="32"/>
      <c r="I968" s="32"/>
      <c r="J968" s="32"/>
      <c r="K968" s="1220"/>
      <c r="L968" s="1220"/>
      <c r="M968" s="1220"/>
      <c r="N968" s="1220"/>
      <c r="O968" s="1220"/>
      <c r="P968" s="1220"/>
      <c r="Q968" s="1220"/>
      <c r="R968" s="1220"/>
      <c r="S968" s="1220"/>
    </row>
    <row r="969" spans="1:21">
      <c r="A969" s="1214"/>
      <c r="D969" s="32"/>
      <c r="E969" s="1212"/>
      <c r="F969" s="1220"/>
      <c r="G969" s="1220"/>
      <c r="H969" s="1220"/>
      <c r="I969" s="1220"/>
      <c r="J969" s="1220"/>
      <c r="K969" s="1220"/>
      <c r="L969" s="1220"/>
      <c r="M969" s="1220"/>
      <c r="N969" s="1220"/>
      <c r="O969" s="1220"/>
      <c r="P969" s="1220"/>
      <c r="Q969" s="1220"/>
      <c r="R969" s="1220"/>
      <c r="S969" s="1220"/>
    </row>
    <row r="970" spans="1:21">
      <c r="A970" s="1214"/>
      <c r="D970" s="32"/>
      <c r="E970" s="1212"/>
      <c r="F970" s="1220"/>
      <c r="G970" s="1220"/>
      <c r="H970" s="1220"/>
      <c r="I970" s="1220"/>
      <c r="J970" s="1220"/>
      <c r="K970" s="1220"/>
      <c r="L970" s="1220"/>
      <c r="M970" s="1220"/>
      <c r="N970" s="1220"/>
      <c r="O970" s="1220"/>
      <c r="P970" s="1220"/>
      <c r="Q970" s="1220"/>
      <c r="R970" s="1220"/>
      <c r="S970" s="1220"/>
    </row>
    <row r="971" spans="1:21">
      <c r="U971" s="1212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FFF00"/>
  </sheetPr>
  <dimension ref="A1:U1037"/>
  <sheetViews>
    <sheetView tabSelected="1" topLeftCell="C6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55468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0" width="8.77734375" style="20"/>
    <col min="21" max="21" width="9.6640625" style="20" bestFit="1" customWidth="1"/>
    <col min="22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/>
      <c r="K1" s="30"/>
      <c r="L1" s="30"/>
      <c r="M1" s="30"/>
      <c r="N1" s="30"/>
      <c r="O1" s="30"/>
      <c r="P1" s="30"/>
      <c r="R1" s="1224" t="s">
        <v>1733</v>
      </c>
      <c r="S1" s="18"/>
    </row>
    <row r="2" spans="1:19">
      <c r="A2" s="167" t="s">
        <v>583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46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2-14&amp;" OF "&amp;Pages2</f>
        <v>PAGE 1 OF 15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2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223" t="s">
        <v>49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223" t="s">
        <v>1348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730844119</v>
      </c>
      <c r="G12" s="37">
        <f>G123</f>
        <v>786017905</v>
      </c>
      <c r="H12" s="37">
        <f>H123</f>
        <v>487332720</v>
      </c>
      <c r="I12" s="37">
        <f>I123</f>
        <v>2283003</v>
      </c>
      <c r="J12" s="37">
        <f t="shared" ref="J12:P12" si="0">J123</f>
        <v>8516308</v>
      </c>
      <c r="K12" s="37">
        <f t="shared" si="0"/>
        <v>135699</v>
      </c>
      <c r="L12" s="37">
        <f t="shared" si="0"/>
        <v>223265209</v>
      </c>
      <c r="M12" s="37">
        <f t="shared" si="0"/>
        <v>152634448</v>
      </c>
      <c r="N12" s="37">
        <f t="shared" si="0"/>
        <v>5524002</v>
      </c>
      <c r="O12" s="37">
        <f t="shared" si="0"/>
        <v>52830510</v>
      </c>
      <c r="P12" s="37">
        <f t="shared" si="0"/>
        <v>11413491</v>
      </c>
      <c r="Q12" s="37">
        <f>Q123</f>
        <v>890824</v>
      </c>
      <c r="R12" s="37">
        <f>SUM(G12:Q12)</f>
        <v>1730844119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46148393.46079993</v>
      </c>
      <c r="G13" s="37">
        <f>-G200</f>
        <v>-379919847.46079999</v>
      </c>
      <c r="H13" s="37">
        <f>-H200</f>
        <v>-239981458</v>
      </c>
      <c r="I13" s="37">
        <f>-I200</f>
        <v>-1143071</v>
      </c>
      <c r="J13" s="37">
        <f t="shared" ref="J13:P13" si="1">-J200</f>
        <v>-4139170</v>
      </c>
      <c r="K13" s="37">
        <f t="shared" si="1"/>
        <v>-62696</v>
      </c>
      <c r="L13" s="37">
        <f t="shared" si="1"/>
        <v>-112103404</v>
      </c>
      <c r="M13" s="37">
        <f t="shared" si="1"/>
        <v>-76807281</v>
      </c>
      <c r="N13" s="37">
        <f t="shared" si="1"/>
        <v>-2774047</v>
      </c>
      <c r="O13" s="37">
        <f t="shared" si="1"/>
        <v>-28920659</v>
      </c>
      <c r="P13" s="37">
        <f t="shared" si="1"/>
        <v>-6809429</v>
      </c>
      <c r="Q13" s="37">
        <f>-Q200</f>
        <v>-140414</v>
      </c>
      <c r="R13" s="37">
        <f>SUM(G13:Q13)</f>
        <v>-852801476.46079993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18538567</v>
      </c>
      <c r="G14" s="37">
        <f>G421</f>
        <v>-109083432</v>
      </c>
      <c r="H14" s="37">
        <f>H421</f>
        <v>-59601361</v>
      </c>
      <c r="I14" s="37">
        <f>I421</f>
        <v>-267168</v>
      </c>
      <c r="J14" s="37">
        <f t="shared" ref="J14:P14" si="2">J421</f>
        <v>-1131752</v>
      </c>
      <c r="K14" s="37">
        <f t="shared" si="2"/>
        <v>-19114</v>
      </c>
      <c r="L14" s="37">
        <f t="shared" si="2"/>
        <v>-25263541</v>
      </c>
      <c r="M14" s="37">
        <f t="shared" si="2"/>
        <v>-17033567</v>
      </c>
      <c r="N14" s="37">
        <f t="shared" si="2"/>
        <v>-625435</v>
      </c>
      <c r="O14" s="37">
        <f t="shared" si="2"/>
        <v>-3550707</v>
      </c>
      <c r="P14" s="37">
        <f t="shared" si="2"/>
        <v>-1695332</v>
      </c>
      <c r="Q14" s="37">
        <f>Q421</f>
        <v>-267158</v>
      </c>
      <c r="R14" s="37">
        <f>SUM(G14:Q14)</f>
        <v>-21853856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666157158.53920007</v>
      </c>
      <c r="G15" s="36">
        <f>SUM(G12:G14)</f>
        <v>297014625.53920001</v>
      </c>
      <c r="H15" s="36">
        <f>SUM(H12:H14)</f>
        <v>187749901</v>
      </c>
      <c r="I15" s="36">
        <f>SUM(I12:I14)</f>
        <v>872764</v>
      </c>
      <c r="J15" s="36">
        <f t="shared" ref="J15:P15" si="3">SUM(J12:J14)</f>
        <v>3245386</v>
      </c>
      <c r="K15" s="36">
        <f t="shared" si="3"/>
        <v>53889</v>
      </c>
      <c r="L15" s="36">
        <f t="shared" si="3"/>
        <v>85898264</v>
      </c>
      <c r="M15" s="36">
        <f t="shared" si="3"/>
        <v>58793600</v>
      </c>
      <c r="N15" s="36">
        <f t="shared" si="3"/>
        <v>2124520</v>
      </c>
      <c r="O15" s="36">
        <f t="shared" si="3"/>
        <v>20359144</v>
      </c>
      <c r="P15" s="36">
        <f t="shared" si="3"/>
        <v>2908730</v>
      </c>
      <c r="Q15" s="36">
        <f>SUM(Q12:Q14)</f>
        <v>483252</v>
      </c>
      <c r="R15" s="36">
        <f>SUM(R12:R14)</f>
        <v>659504075.53920007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0652209</v>
      </c>
      <c r="G18" s="37">
        <f>G549</f>
        <v>92465451</v>
      </c>
      <c r="H18" s="37">
        <f>H549</f>
        <v>58414981</v>
      </c>
      <c r="I18" s="37">
        <f>I549</f>
        <v>310310</v>
      </c>
      <c r="J18" s="37">
        <f t="shared" ref="J18:P18" si="4">J549</f>
        <v>1060226</v>
      </c>
      <c r="K18" s="37">
        <f t="shared" si="4"/>
        <v>16263</v>
      </c>
      <c r="L18" s="37">
        <f t="shared" si="4"/>
        <v>32641166</v>
      </c>
      <c r="M18" s="37">
        <f t="shared" si="4"/>
        <v>23507424</v>
      </c>
      <c r="N18" s="37">
        <f t="shared" si="4"/>
        <v>762947</v>
      </c>
      <c r="O18" s="37">
        <f t="shared" si="4"/>
        <v>9877496</v>
      </c>
      <c r="P18" s="37">
        <f t="shared" si="4"/>
        <v>1489075</v>
      </c>
      <c r="Q18" s="37">
        <f>Q549</f>
        <v>106870</v>
      </c>
      <c r="R18" s="37">
        <f>SUM(G18:Q18)</f>
        <v>22065220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50969314</v>
      </c>
      <c r="G19" s="37">
        <f>G582</f>
        <v>23380266</v>
      </c>
      <c r="H19" s="37">
        <f>H582</f>
        <v>14355177</v>
      </c>
      <c r="I19" s="37">
        <f>I582</f>
        <v>66430</v>
      </c>
      <c r="J19" s="37">
        <f t="shared" ref="J19:P19" si="6">J582</f>
        <v>249474</v>
      </c>
      <c r="K19" s="37">
        <f t="shared" si="6"/>
        <v>4125</v>
      </c>
      <c r="L19" s="37">
        <f t="shared" si="6"/>
        <v>6512178</v>
      </c>
      <c r="M19" s="37">
        <f t="shared" si="6"/>
        <v>4448800</v>
      </c>
      <c r="N19" s="37">
        <f t="shared" si="6"/>
        <v>161386</v>
      </c>
      <c r="O19" s="37">
        <f t="shared" si="6"/>
        <v>1518221</v>
      </c>
      <c r="P19" s="37">
        <f t="shared" si="6"/>
        <v>233996</v>
      </c>
      <c r="Q19" s="37">
        <f>Q582</f>
        <v>39261</v>
      </c>
      <c r="R19" s="37">
        <f>SUM(G19:Q19)</f>
        <v>50969314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2826605</v>
      </c>
      <c r="G20" s="37">
        <f>G612</f>
        <v>6316790</v>
      </c>
      <c r="H20" s="37">
        <f>H612</f>
        <v>3403082</v>
      </c>
      <c r="I20" s="37">
        <f>I612</f>
        <v>15848</v>
      </c>
      <c r="J20" s="37">
        <f t="shared" ref="J20:P20" si="7">J612</f>
        <v>61258</v>
      </c>
      <c r="K20" s="37">
        <f t="shared" si="7"/>
        <v>1049</v>
      </c>
      <c r="L20" s="37">
        <f t="shared" si="7"/>
        <v>1530602</v>
      </c>
      <c r="M20" s="37">
        <f t="shared" si="7"/>
        <v>1046063</v>
      </c>
      <c r="N20" s="37">
        <f t="shared" si="7"/>
        <v>37680</v>
      </c>
      <c r="O20" s="37">
        <f t="shared" si="7"/>
        <v>334631</v>
      </c>
      <c r="P20" s="37">
        <f t="shared" si="7"/>
        <v>76448</v>
      </c>
      <c r="Q20" s="37">
        <f>$Q$612</f>
        <v>13065</v>
      </c>
      <c r="R20" s="37">
        <f>SUM(G20:Q20)</f>
        <v>12836516</v>
      </c>
      <c r="S20" s="37">
        <f t="shared" si="5"/>
        <v>-9911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4448128</v>
      </c>
      <c r="G21" s="36">
        <f t="shared" si="8"/>
        <v>122162507</v>
      </c>
      <c r="H21" s="36">
        <f t="shared" si="8"/>
        <v>76173240</v>
      </c>
      <c r="I21" s="36">
        <f t="shared" si="8"/>
        <v>392588</v>
      </c>
      <c r="J21" s="36">
        <f t="shared" ref="J21:P21" si="9">SUM(J17:J20)</f>
        <v>1370958</v>
      </c>
      <c r="K21" s="36">
        <f t="shared" si="9"/>
        <v>21437</v>
      </c>
      <c r="L21" s="36">
        <f t="shared" si="9"/>
        <v>40683946</v>
      </c>
      <c r="M21" s="36">
        <f t="shared" si="9"/>
        <v>29002287</v>
      </c>
      <c r="N21" s="36">
        <f t="shared" si="9"/>
        <v>962013</v>
      </c>
      <c r="O21" s="36">
        <f t="shared" si="9"/>
        <v>11730348</v>
      </c>
      <c r="P21" s="36">
        <f t="shared" si="9"/>
        <v>1799519</v>
      </c>
      <c r="Q21" s="36">
        <f t="shared" si="8"/>
        <v>159196</v>
      </c>
      <c r="R21" s="36">
        <f t="shared" si="8"/>
        <v>284458039</v>
      </c>
      <c r="S21" s="36">
        <f t="shared" si="5"/>
        <v>-9911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831268.308984883</v>
      </c>
      <c r="G22" s="37">
        <f>G676</f>
        <v>7738333</v>
      </c>
      <c r="H22" s="37">
        <f>H676</f>
        <v>4961784</v>
      </c>
      <c r="I22" s="37">
        <f>I676</f>
        <v>29511</v>
      </c>
      <c r="J22" s="37">
        <f t="shared" ref="J22:P22" si="10">J676</f>
        <v>93508</v>
      </c>
      <c r="K22" s="37">
        <f t="shared" si="10"/>
        <v>1344</v>
      </c>
      <c r="L22" s="37">
        <f t="shared" si="10"/>
        <v>3235956</v>
      </c>
      <c r="M22" s="37">
        <f t="shared" si="10"/>
        <v>2404611</v>
      </c>
      <c r="N22" s="37">
        <f t="shared" si="10"/>
        <v>72771</v>
      </c>
      <c r="O22" s="37">
        <f t="shared" si="10"/>
        <v>1120871</v>
      </c>
      <c r="P22" s="37">
        <f t="shared" si="10"/>
        <v>166634</v>
      </c>
      <c r="Q22" s="37">
        <f>$Q$676</f>
        <v>5599</v>
      </c>
      <c r="R22" s="37">
        <f>SUM(G22:Q22)</f>
        <v>19830922</v>
      </c>
      <c r="S22" s="37">
        <f t="shared" si="5"/>
        <v>346.3089848831296</v>
      </c>
    </row>
    <row r="23" spans="1:19">
      <c r="A23" s="1054">
        <v>13</v>
      </c>
      <c r="B23" s="40"/>
      <c r="C23" s="40" t="s">
        <v>612</v>
      </c>
      <c r="D23" s="41"/>
      <c r="E23" s="30"/>
      <c r="F23" s="82">
        <f>F722</f>
        <v>3285999.6910151155</v>
      </c>
      <c r="G23" s="1229">
        <f>G722</f>
        <v>1556656.6910151155</v>
      </c>
      <c r="H23" s="1229">
        <f t="shared" ref="H23:Q23" si="11">H722</f>
        <v>825356</v>
      </c>
      <c r="I23" s="1229">
        <f t="shared" si="11"/>
        <v>4221</v>
      </c>
      <c r="J23" s="1229">
        <f t="shared" si="11"/>
        <v>15490</v>
      </c>
      <c r="K23" s="1229">
        <f t="shared" si="11"/>
        <v>252</v>
      </c>
      <c r="L23" s="1229">
        <f t="shared" si="11"/>
        <v>427870</v>
      </c>
      <c r="M23" s="1229">
        <f t="shared" si="11"/>
        <v>303849</v>
      </c>
      <c r="N23" s="1229">
        <f t="shared" si="11"/>
        <v>10119</v>
      </c>
      <c r="O23" s="1229">
        <f t="shared" si="11"/>
        <v>114703</v>
      </c>
      <c r="P23" s="1229">
        <f t="shared" si="11"/>
        <v>24510</v>
      </c>
      <c r="Q23" s="1229">
        <f t="shared" si="11"/>
        <v>2953</v>
      </c>
      <c r="R23" s="37">
        <f>SUM(G23:Q23)</f>
        <v>3285979.6910151155</v>
      </c>
      <c r="S23" s="37">
        <f t="shared" si="5"/>
        <v>2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1 Functional'!F24</f>
        <v>0</v>
      </c>
      <c r="G24" s="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307565396</v>
      </c>
      <c r="G26" s="36">
        <f>SUM(G21:G25)</f>
        <v>131457496.69101511</v>
      </c>
      <c r="H26" s="36">
        <f>SUM(H21:H25)</f>
        <v>81960380</v>
      </c>
      <c r="I26" s="36">
        <f>SUM(I21:I25)</f>
        <v>426320</v>
      </c>
      <c r="J26" s="36">
        <f t="shared" ref="J26:P26" si="13">SUM(J21:J25)</f>
        <v>1479956</v>
      </c>
      <c r="K26" s="36">
        <f t="shared" si="13"/>
        <v>23033</v>
      </c>
      <c r="L26" s="36">
        <f t="shared" si="13"/>
        <v>44347772</v>
      </c>
      <c r="M26" s="36">
        <f t="shared" si="13"/>
        <v>31710747</v>
      </c>
      <c r="N26" s="36">
        <f t="shared" si="13"/>
        <v>1044903</v>
      </c>
      <c r="O26" s="36">
        <f t="shared" si="13"/>
        <v>12965922</v>
      </c>
      <c r="P26" s="36">
        <f t="shared" si="13"/>
        <v>1990663</v>
      </c>
      <c r="Q26" s="36">
        <f>SUM(Q21:Q25)</f>
        <v>167748</v>
      </c>
      <c r="R26" s="36">
        <f>SUM(R21:R25)</f>
        <v>307574940.69101512</v>
      </c>
      <c r="S26" s="36">
        <f t="shared" si="5"/>
        <v>-9544.691015124321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4">F433</f>
        <v>49938772</v>
      </c>
      <c r="G28" s="37">
        <f t="shared" si="14"/>
        <v>22483263</v>
      </c>
      <c r="H28" s="37">
        <f t="shared" si="14"/>
        <v>14219663</v>
      </c>
      <c r="I28" s="37">
        <f t="shared" si="14"/>
        <v>66018</v>
      </c>
      <c r="J28" s="37">
        <f t="shared" si="14"/>
        <v>245981</v>
      </c>
      <c r="K28" s="37">
        <f t="shared" si="14"/>
        <v>4046</v>
      </c>
      <c r="L28" s="37">
        <f t="shared" si="14"/>
        <v>6507922</v>
      </c>
      <c r="M28" s="37">
        <f t="shared" si="14"/>
        <v>4454702</v>
      </c>
      <c r="N28" s="37">
        <f t="shared" si="14"/>
        <v>161047</v>
      </c>
      <c r="O28" s="37">
        <f t="shared" si="14"/>
        <v>1539628</v>
      </c>
      <c r="P28" s="37">
        <f t="shared" si="14"/>
        <v>220076</v>
      </c>
      <c r="Q28" s="37">
        <f t="shared" si="14"/>
        <v>36428</v>
      </c>
      <c r="R28" s="37">
        <f>SUM(G28:Q28)</f>
        <v>49938774</v>
      </c>
      <c r="S28" s="37">
        <f t="shared" ref="S28:S34" si="15">F28-R28</f>
        <v>-2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4545168</v>
      </c>
      <c r="G29" s="37">
        <f>-G750</f>
        <v>-2091702</v>
      </c>
      <c r="H29" s="37">
        <f>-H750</f>
        <v>-1285056</v>
      </c>
      <c r="I29" s="37">
        <f>-I750</f>
        <v>-5928</v>
      </c>
      <c r="J29" s="37">
        <f t="shared" ref="J29:P29" si="16">-J750</f>
        <v>-22673</v>
      </c>
      <c r="K29" s="37">
        <f t="shared" si="16"/>
        <v>-374</v>
      </c>
      <c r="L29" s="37">
        <f t="shared" si="16"/>
        <v>-578421</v>
      </c>
      <c r="M29" s="37">
        <f t="shared" si="16"/>
        <v>-394436</v>
      </c>
      <c r="N29" s="37">
        <f t="shared" si="16"/>
        <v>-14298</v>
      </c>
      <c r="O29" s="37">
        <f t="shared" si="16"/>
        <v>-124913</v>
      </c>
      <c r="P29" s="37">
        <f t="shared" si="16"/>
        <v>-23652</v>
      </c>
      <c r="Q29" s="37">
        <f>-$Q$750</f>
        <v>-3715</v>
      </c>
      <c r="R29" s="37">
        <f>SUM(G29:Q29)</f>
        <v>-4545168</v>
      </c>
      <c r="S29" s="37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52959000</v>
      </c>
      <c r="G30" s="36">
        <f>SUM(G26:G29)</f>
        <v>151849057.69101512</v>
      </c>
      <c r="H30" s="36">
        <f>SUM(H26:H29)</f>
        <v>94894987</v>
      </c>
      <c r="I30" s="36">
        <f>SUM(I26:I29)</f>
        <v>486410</v>
      </c>
      <c r="J30" s="36">
        <f t="shared" ref="J30:P30" si="17">SUM(J26:J29)</f>
        <v>1703264</v>
      </c>
      <c r="K30" s="36">
        <f t="shared" si="17"/>
        <v>26705</v>
      </c>
      <c r="L30" s="36">
        <f t="shared" si="17"/>
        <v>50277273</v>
      </c>
      <c r="M30" s="36">
        <f t="shared" si="17"/>
        <v>35771013</v>
      </c>
      <c r="N30" s="36">
        <f t="shared" si="17"/>
        <v>1191652</v>
      </c>
      <c r="O30" s="36">
        <f t="shared" si="17"/>
        <v>14380637</v>
      </c>
      <c r="P30" s="36">
        <f t="shared" si="17"/>
        <v>2187087</v>
      </c>
      <c r="Q30" s="36">
        <f>SUM(Q26:Q29)</f>
        <v>200461</v>
      </c>
      <c r="R30" s="36">
        <f>SUM(R26:R29)</f>
        <v>352968546.69101512</v>
      </c>
      <c r="S30" s="36">
        <f t="shared" si="15"/>
        <v>-9546.691015124321</v>
      </c>
    </row>
    <row r="31" spans="1:19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81">
        <f>'WP FR-16(7)(v) Rate Incr'!H27-'WP FR-16(7)(v) Rate Incr'!I27</f>
        <v>0</v>
      </c>
      <c r="G31" s="181">
        <f>'WP FR-16(7)(v) Rate Incr'!H15-'WP FR-16(7)(v) Rate Incr'!I15</f>
        <v>-8583021</v>
      </c>
      <c r="H31" s="181">
        <f>'WP FR-16(7)(v) Rate Incr'!H16-'WP FR-16(7)(v) Rate Incr'!I16</f>
        <v>8046470</v>
      </c>
      <c r="I31" s="181">
        <f>'WP FR-16(7)(v) Rate Incr'!$H17-'WP FR-16(7)(v) Rate Incr'!$I17</f>
        <v>151176</v>
      </c>
      <c r="J31" s="181">
        <f>'WP FR-16(7)(v) Rate Incr'!$H18-'WP FR-16(7)(v) Rate Incr'!$I18</f>
        <v>-755764</v>
      </c>
      <c r="K31" s="181">
        <f>'WP FR-16(7)(v) Rate Incr'!$H19-'WP FR-16(7)(v) Rate Incr'!$I19</f>
        <v>5373</v>
      </c>
      <c r="L31" s="181">
        <f>'WP FR-16(7)(v) Rate Incr'!$H20-'WP FR-16(7)(v) Rate Incr'!$I20</f>
        <v>1776017</v>
      </c>
      <c r="M31" s="181">
        <f>'WP FR-16(7)(v) Rate Incr'!$H21-'WP FR-16(7)(v) Rate Incr'!$I21</f>
        <v>-633938</v>
      </c>
      <c r="N31" s="181">
        <f>'WP FR-16(7)(v) Rate Incr'!$H22-'WP FR-16(7)(v) Rate Incr'!$I22</f>
        <v>-97056</v>
      </c>
      <c r="O31" s="181">
        <f>'WP FR-16(7)(v) Rate Incr'!$H23-'WP FR-16(7)(v) Rate Incr'!$I23</f>
        <v>307289</v>
      </c>
      <c r="P31" s="181">
        <f>'WP FR-16(7)(v) Rate Incr'!$H24-'WP FR-16(7)(v) Rate Incr'!$I24</f>
        <v>-74779</v>
      </c>
      <c r="Q31" s="181">
        <f>'WP FR-16(7)(v) Rate Incr'!$H25-'WP FR-16(7)(v) Rate Incr'!$I25</f>
        <v>-141767</v>
      </c>
      <c r="R31" s="181">
        <f>SUM(G31:Q31)</f>
        <v>0</v>
      </c>
      <c r="S31" s="181">
        <f t="shared" si="15"/>
        <v>0</v>
      </c>
    </row>
    <row r="32" spans="1:19" s="1221" customFormat="1">
      <c r="A32" s="1054">
        <v>22</v>
      </c>
      <c r="B32" s="1779" t="s">
        <v>1488</v>
      </c>
      <c r="D32" s="1222"/>
      <c r="E32" s="1656"/>
      <c r="F32" s="1219">
        <f t="shared" ref="F32:R32" si="18">F30+F31</f>
        <v>352959000</v>
      </c>
      <c r="G32" s="1219">
        <f t="shared" si="18"/>
        <v>143266036.69101512</v>
      </c>
      <c r="H32" s="1219">
        <f t="shared" si="18"/>
        <v>102941457</v>
      </c>
      <c r="I32" s="1219">
        <f t="shared" si="18"/>
        <v>637586</v>
      </c>
      <c r="J32" s="1219">
        <f t="shared" ref="J32:P32" si="19">J30+J31</f>
        <v>947500</v>
      </c>
      <c r="K32" s="1219">
        <f t="shared" si="19"/>
        <v>32078</v>
      </c>
      <c r="L32" s="1219">
        <f t="shared" si="19"/>
        <v>52053290</v>
      </c>
      <c r="M32" s="1219">
        <f t="shared" si="19"/>
        <v>35137075</v>
      </c>
      <c r="N32" s="1219">
        <f t="shared" si="19"/>
        <v>1094596</v>
      </c>
      <c r="O32" s="1219">
        <f t="shared" si="19"/>
        <v>14687926</v>
      </c>
      <c r="P32" s="1219">
        <f t="shared" si="19"/>
        <v>2112308</v>
      </c>
      <c r="Q32" s="1219">
        <f t="shared" si="18"/>
        <v>58694</v>
      </c>
      <c r="R32" s="1219">
        <f t="shared" si="18"/>
        <v>352968546.69101512</v>
      </c>
      <c r="S32" s="1219">
        <f t="shared" si="15"/>
        <v>-9546.691015124321</v>
      </c>
    </row>
    <row r="33" spans="1:19" s="1221" customFormat="1">
      <c r="A33" s="1054">
        <v>23</v>
      </c>
      <c r="B33" s="333" t="s">
        <v>453</v>
      </c>
      <c r="C33" s="103"/>
      <c r="D33" s="1222"/>
      <c r="E33" s="1656"/>
      <c r="F33" s="1229">
        <f>SUM(G33:Q33)</f>
        <v>304312778</v>
      </c>
      <c r="G33" s="1777">
        <f>'FR-16(7)(v)-3 PROD Demand'!G852+'FR-16(7)(v)-4 PROD Energy'!G852+'FR-16(7)(v)-5 PROD Cust'!G852+'FR-16(7)(v)-7 TRANS Demand'!G852+'FR-16(7)(v)-8 TRANS Energy'!G852+'FR-16(7)(v)-9 TRANS Cust'!G852+'FR-16(7)(v)-11 DIST Demand'!G854+'FR-16(7)(v)-12 DIST Energy'!G854+'FR-16(7)(v)-13 DIST Cust'!G854</f>
        <v>198104023</v>
      </c>
      <c r="H33" s="1777">
        <f>'FR-16(7)(v)-3 PROD Demand'!H852+'FR-16(7)(v)-4 PROD Energy'!H852+'FR-16(7)(v)-5 PROD Cust'!H852+'FR-16(7)(v)-7 TRANS Demand'!H852+'FR-16(7)(v)-8 TRANS Energy'!H852+'FR-16(7)(v)-9 TRANS Cust'!H852+'FR-16(7)(v)-11 DIST Demand'!H854+'FR-16(7)(v)-12 DIST Energy'!H854+'FR-16(7)(v)-13 DIST Cust'!H854</f>
        <v>53710057</v>
      </c>
      <c r="I33" s="1777">
        <f>'FR-16(7)(v)-3 PROD Demand'!I852+'FR-16(7)(v)-4 PROD Energy'!I852+'FR-16(7)(v)-5 PROD Cust'!I852+'FR-16(7)(v)-7 TRANS Demand'!I852+'FR-16(7)(v)-8 TRANS Energy'!I852+'FR-16(7)(v)-9 TRANS Cust'!I852+'FR-16(7)(v)-11 DIST Demand'!I854+'FR-16(7)(v)-12 DIST Energy'!I854+'FR-16(7)(v)-13 DIST Cust'!I854</f>
        <v>261133</v>
      </c>
      <c r="J33" s="1777">
        <f>'FR-16(7)(v)-3 PROD Demand'!J852+'FR-16(7)(v)-4 PROD Energy'!J852+'FR-16(7)(v)-5 PROD Cust'!J852+'FR-16(7)(v)-7 TRANS Demand'!J852+'FR-16(7)(v)-8 TRANS Energy'!J852+'FR-16(7)(v)-9 TRANS Cust'!J852+'FR-16(7)(v)-11 DIST Demand'!J854+'FR-16(7)(v)-12 DIST Energy'!J854+'FR-16(7)(v)-13 DIST Cust'!J854</f>
        <v>1144691</v>
      </c>
      <c r="K33" s="1777">
        <f>'FR-16(7)(v)-3 PROD Demand'!K852+'FR-16(7)(v)-4 PROD Energy'!K852+'FR-16(7)(v)-5 PROD Cust'!K852+'FR-16(7)(v)-7 TRANS Demand'!K852+'FR-16(7)(v)-8 TRANS Energy'!K852+'FR-16(7)(v)-9 TRANS Cust'!K852+'FR-16(7)(v)-11 DIST Demand'!K854+'FR-16(7)(v)-12 DIST Energy'!K854+'FR-16(7)(v)-13 DIST Cust'!K854</f>
        <v>22498</v>
      </c>
      <c r="L33" s="1777">
        <f>'FR-16(7)(v)-3 PROD Demand'!L852+'FR-16(7)(v)-4 PROD Energy'!L852+'FR-16(7)(v)-5 PROD Cust'!L852+'FR-16(7)(v)-7 TRANS Demand'!L852+'FR-16(7)(v)-8 TRANS Energy'!L852+'FR-16(7)(v)-9 TRANS Cust'!L852+'FR-16(7)(v)-11 DIST Demand'!L854+'FR-16(7)(v)-12 DIST Energy'!L854+'FR-16(7)(v)-13 DIST Cust'!L854</f>
        <v>24109273</v>
      </c>
      <c r="M33" s="1777">
        <f>'FR-16(7)(v)-3 PROD Demand'!M852+'FR-16(7)(v)-4 PROD Energy'!M852+'FR-16(7)(v)-5 PROD Cust'!M852+'FR-16(7)(v)-7 TRANS Demand'!M852+'FR-16(7)(v)-8 TRANS Energy'!M852+'FR-16(7)(v)-9 TRANS Cust'!M852+'FR-16(7)(v)-11 DIST Demand'!M854+'FR-16(7)(v)-12 DIST Energy'!M854+'FR-16(7)(v)-13 DIST Cust'!M854</f>
        <v>16768386</v>
      </c>
      <c r="N33" s="1777">
        <f>'FR-16(7)(v)-3 PROD Demand'!N852+'FR-16(7)(v)-4 PROD Energy'!N852+'FR-16(7)(v)-5 PROD Cust'!N852+'FR-16(7)(v)-7 TRANS Demand'!N852+'FR-16(7)(v)-8 TRANS Energy'!N852+'FR-16(7)(v)-9 TRANS Cust'!N852+'FR-16(7)(v)-11 DIST Demand'!N854+'FR-16(7)(v)-12 DIST Energy'!N854+'FR-16(7)(v)-13 DIST Cust'!N854</f>
        <v>584697</v>
      </c>
      <c r="O33" s="1777">
        <f>'FR-16(7)(v)-3 PROD Demand'!O852+'FR-16(7)(v)-4 PROD Energy'!O852+'FR-16(7)(v)-5 PROD Cust'!O852+'FR-16(7)(v)-7 TRANS Demand'!O852+'FR-16(7)(v)-8 TRANS Energy'!O852+'FR-16(7)(v)-9 TRANS Cust'!O852+'FR-16(7)(v)-11 DIST Demand'!O854+'FR-16(7)(v)-12 DIST Energy'!O854+'FR-16(7)(v)-13 DIST Cust'!O854</f>
        <v>6127688</v>
      </c>
      <c r="P33" s="1777">
        <f>'FR-16(7)(v)-3 PROD Demand'!P852+'FR-16(7)(v)-4 PROD Energy'!P852+'FR-16(7)(v)-5 PROD Cust'!P852+'FR-16(7)(v)-7 TRANS Demand'!P852+'FR-16(7)(v)-8 TRANS Energy'!P852+'FR-16(7)(v)-9 TRANS Cust'!P852+'FR-16(7)(v)-11 DIST Demand'!P854+'FR-16(7)(v)-12 DIST Energy'!P854+'FR-16(7)(v)-13 DIST Cust'!P854</f>
        <v>2900045</v>
      </c>
      <c r="Q33" s="1777">
        <f>'FR-16(7)(v)-3 PROD Demand'!Q852+'FR-16(7)(v)-4 PROD Energy'!Q852+'FR-16(7)(v)-5 PROD Cust'!Q852+'FR-16(7)(v)-7 TRANS Demand'!Q852+'FR-16(7)(v)-8 TRANS Energy'!Q852+'FR-16(7)(v)-9 TRANS Cust'!Q852+'FR-16(7)(v)-11 DIST Demand'!Q854+'FR-16(7)(v)-12 DIST Energy'!Q854+'FR-16(7)(v)-13 DIST Cust'!Q854</f>
        <v>580287</v>
      </c>
      <c r="R33" s="1777">
        <f>'FR-16(7)(v)-3 PROD Demand'!R852+'FR-16(7)(v)-4 PROD Energy'!R852+'FR-16(7)(v)-5 PROD Cust'!R852+'FR-16(7)(v)-7 TRANS Demand'!R852+'FR-16(7)(v)-8 TRANS Energy'!R852+'FR-16(7)(v)-9 TRANS Cust'!R852+'FR-16(7)(v)-11 DIST Demand'!R854+'FR-16(7)(v)-12 DIST Energy'!R854+'FR-16(7)(v)-13 DIST Cust'!R854</f>
        <v>304312778</v>
      </c>
      <c r="S33" s="1777">
        <f>'FR-16(7)(v)-3 PROD Demand'!S852+'FR-16(7)(v)-4 PROD Energy'!S852+'FR-16(7)(v)-5 PROD Cust'!S852+'FR-16(7)(v)-7 TRANS Demand'!S852+'FR-16(7)(v)-8 TRANS Energy'!S852+'FR-16(7)(v)-9 TRANS Cust'!S852+'FR-16(7)(v)-11 DIST Demand'!S854+'FR-16(7)(v)-12 DIST Energy'!S854+'FR-16(7)(v)-13 DIST Cust'!S854</f>
        <v>0</v>
      </c>
    </row>
    <row r="34" spans="1:19">
      <c r="A34" s="21">
        <v>24</v>
      </c>
      <c r="B34" s="334" t="s">
        <v>560</v>
      </c>
      <c r="C34" s="40"/>
      <c r="D34" s="32"/>
      <c r="E34" s="18"/>
      <c r="F34" s="36">
        <f t="shared" ref="F34:R34" si="20">F32-F33</f>
        <v>48646222</v>
      </c>
      <c r="G34" s="36">
        <f t="shared" si="20"/>
        <v>-54837986.308984876</v>
      </c>
      <c r="H34" s="36">
        <f t="shared" si="20"/>
        <v>49231400</v>
      </c>
      <c r="I34" s="36">
        <f t="shared" si="20"/>
        <v>376453</v>
      </c>
      <c r="J34" s="36">
        <f t="shared" ref="J34:P34" si="21">J32-J33</f>
        <v>-197191</v>
      </c>
      <c r="K34" s="36">
        <f t="shared" si="21"/>
        <v>9580</v>
      </c>
      <c r="L34" s="36">
        <f t="shared" si="21"/>
        <v>27944017</v>
      </c>
      <c r="M34" s="36">
        <f t="shared" si="21"/>
        <v>18368689</v>
      </c>
      <c r="N34" s="36">
        <f t="shared" si="21"/>
        <v>509899</v>
      </c>
      <c r="O34" s="36">
        <f t="shared" si="21"/>
        <v>8560238</v>
      </c>
      <c r="P34" s="36">
        <f t="shared" si="21"/>
        <v>-787737</v>
      </c>
      <c r="Q34" s="36">
        <f t="shared" si="20"/>
        <v>-521593</v>
      </c>
      <c r="R34" s="36">
        <f t="shared" si="20"/>
        <v>48655768.691015124</v>
      </c>
      <c r="S34" s="36">
        <f t="shared" si="15"/>
        <v>-9546.691015124321</v>
      </c>
    </row>
    <row r="35" spans="1:19">
      <c r="A35" s="21">
        <v>25</v>
      </c>
      <c r="C35" s="1221"/>
      <c r="D35" s="32"/>
      <c r="E35" s="18"/>
      <c r="G35" s="1780"/>
      <c r="H35" s="1778"/>
      <c r="I35" s="1778"/>
      <c r="J35" s="1778"/>
      <c r="K35" s="1778"/>
      <c r="L35" s="1778"/>
      <c r="M35" s="1780"/>
      <c r="Q35" s="40"/>
      <c r="R35" s="40"/>
      <c r="S35" s="40"/>
    </row>
    <row r="36" spans="1:19">
      <c r="A36" s="21">
        <v>26</v>
      </c>
      <c r="B36" s="20" t="s">
        <v>95</v>
      </c>
      <c r="C36" s="40"/>
      <c r="D36" s="32"/>
      <c r="E36" s="18"/>
      <c r="F36" s="35">
        <f>F777+F28</f>
        <v>20012555</v>
      </c>
      <c r="G36" s="37">
        <f>G777+G28</f>
        <v>50941919.308984876</v>
      </c>
      <c r="H36" s="37">
        <f>H777+H28</f>
        <v>-11119621</v>
      </c>
      <c r="I36" s="37">
        <f>I777+I28</f>
        <v>-72586</v>
      </c>
      <c r="J36" s="37">
        <f t="shared" ref="J36:P36" si="22">J777+J28</f>
        <v>-97684</v>
      </c>
      <c r="K36" s="37">
        <f t="shared" si="22"/>
        <v>1458</v>
      </c>
      <c r="L36" s="37">
        <f t="shared" si="22"/>
        <v>-9592103</v>
      </c>
      <c r="M36" s="37">
        <f t="shared" si="22"/>
        <v>-7236782</v>
      </c>
      <c r="N36" s="37">
        <f t="shared" si="22"/>
        <v>-212386</v>
      </c>
      <c r="O36" s="37">
        <f t="shared" si="22"/>
        <v>-3538051</v>
      </c>
      <c r="P36" s="37">
        <f t="shared" si="22"/>
        <v>658728</v>
      </c>
      <c r="Q36" s="37">
        <f>Q777+Q28</f>
        <v>270118</v>
      </c>
      <c r="R36" s="37">
        <f>R777+R28</f>
        <v>20003010.308984876</v>
      </c>
      <c r="S36" s="37">
        <f>F36-R36</f>
        <v>9544.691015124321</v>
      </c>
    </row>
    <row r="37" spans="1:19">
      <c r="A37" s="21">
        <v>27</v>
      </c>
      <c r="B37" s="20" t="s">
        <v>96</v>
      </c>
      <c r="C37" s="40"/>
      <c r="D37" s="32"/>
      <c r="E37" s="18"/>
      <c r="F37" s="38">
        <f t="shared" ref="F37:S37" si="23">IF(F431=0,0,ROUND(F36/F431,5))</f>
        <v>2.8379999999999999E-2</v>
      </c>
      <c r="G37" s="43">
        <f t="shared" si="23"/>
        <v>0.16048000000000001</v>
      </c>
      <c r="H37" s="43">
        <f t="shared" si="23"/>
        <v>-5.5390000000000002E-2</v>
      </c>
      <c r="I37" s="43">
        <f t="shared" si="23"/>
        <v>-7.7880000000000005E-2</v>
      </c>
      <c r="J37" s="43">
        <f t="shared" si="23"/>
        <v>-2.8129999999999999E-2</v>
      </c>
      <c r="K37" s="43">
        <f t="shared" si="23"/>
        <v>2.5520000000000001E-2</v>
      </c>
      <c r="L37" s="43">
        <f t="shared" si="23"/>
        <v>-0.10440000000000001</v>
      </c>
      <c r="M37" s="43">
        <f t="shared" si="23"/>
        <v>-0.11507000000000001</v>
      </c>
      <c r="N37" s="43">
        <f t="shared" si="23"/>
        <v>-9.3410000000000007E-2</v>
      </c>
      <c r="O37" s="43">
        <f t="shared" si="23"/>
        <v>-0.16277</v>
      </c>
      <c r="P37" s="43">
        <f t="shared" si="23"/>
        <v>0.21201</v>
      </c>
      <c r="Q37" s="43">
        <f t="shared" si="23"/>
        <v>0.52522000000000002</v>
      </c>
      <c r="R37" s="43">
        <f t="shared" si="23"/>
        <v>2.8369999999999999E-2</v>
      </c>
      <c r="S37" s="43">
        <f t="shared" si="23"/>
        <v>0</v>
      </c>
    </row>
    <row r="38" spans="1:19">
      <c r="A38" s="21">
        <v>28</v>
      </c>
      <c r="B38" s="20" t="s">
        <v>40</v>
      </c>
      <c r="C38" s="40"/>
      <c r="D38" s="32"/>
      <c r="E38" s="18"/>
      <c r="F38" s="38">
        <f>$F$811</f>
        <v>7.0899999999999991E-2</v>
      </c>
      <c r="G38" s="38">
        <f t="shared" ref="G38:Q38" si="24">$F$811</f>
        <v>7.0899999999999991E-2</v>
      </c>
      <c r="H38" s="38">
        <f t="shared" si="24"/>
        <v>7.0899999999999991E-2</v>
      </c>
      <c r="I38" s="38">
        <f t="shared" si="24"/>
        <v>7.0899999999999991E-2</v>
      </c>
      <c r="J38" s="38">
        <f t="shared" si="24"/>
        <v>7.0899999999999991E-2</v>
      </c>
      <c r="K38" s="38">
        <f t="shared" si="24"/>
        <v>7.0899999999999991E-2</v>
      </c>
      <c r="L38" s="38">
        <f t="shared" si="24"/>
        <v>7.0899999999999991E-2</v>
      </c>
      <c r="M38" s="38">
        <f t="shared" si="24"/>
        <v>7.0899999999999991E-2</v>
      </c>
      <c r="N38" s="38">
        <f t="shared" si="24"/>
        <v>7.0899999999999991E-2</v>
      </c>
      <c r="O38" s="38">
        <f t="shared" si="24"/>
        <v>7.0899999999999991E-2</v>
      </c>
      <c r="P38" s="38">
        <f t="shared" si="24"/>
        <v>7.0899999999999991E-2</v>
      </c>
      <c r="Q38" s="38">
        <f t="shared" si="24"/>
        <v>7.0899999999999991E-2</v>
      </c>
      <c r="R38" s="38">
        <f>F811</f>
        <v>7.0899999999999991E-2</v>
      </c>
      <c r="S38" s="43">
        <f>IF(S37=0,0,F811)</f>
        <v>0</v>
      </c>
    </row>
    <row r="39" spans="1:19">
      <c r="A39" s="21">
        <v>29</v>
      </c>
      <c r="B39" s="20" t="s">
        <v>97</v>
      </c>
      <c r="C39" s="40"/>
      <c r="D39" s="32"/>
      <c r="E39" s="18"/>
      <c r="F39" s="38">
        <f t="shared" ref="F39:Q39" si="25">IF(Equity=0,0,(F37-$F$806-$F$807-$F$809)*TotalCap/Equity)</f>
        <v>1.6116652641669123E-2</v>
      </c>
      <c r="G39" s="38">
        <f t="shared" si="25"/>
        <v>0.28629556304325426</v>
      </c>
      <c r="H39" s="38">
        <f t="shared" si="25"/>
        <v>-0.1552148183980038</v>
      </c>
      <c r="I39" s="38">
        <f t="shared" si="25"/>
        <v>-0.20121272676236146</v>
      </c>
      <c r="J39" s="38">
        <f t="shared" si="25"/>
        <v>-9.9461017508168728E-2</v>
      </c>
      <c r="K39" s="38">
        <f t="shared" si="25"/>
        <v>1.0267207647357746E-2</v>
      </c>
      <c r="L39" s="38">
        <f t="shared" si="25"/>
        <v>-0.25545303489143067</v>
      </c>
      <c r="M39" s="38">
        <f t="shared" si="25"/>
        <v>-0.27727596429328472</v>
      </c>
      <c r="N39" s="38">
        <f t="shared" si="25"/>
        <v>-0.23297562213356979</v>
      </c>
      <c r="O39" s="38">
        <f t="shared" si="25"/>
        <v>-0.37483488954805844</v>
      </c>
      <c r="P39" s="38">
        <f t="shared" si="25"/>
        <v>0.39168783596523521</v>
      </c>
      <c r="Q39" s="38">
        <f t="shared" si="25"/>
        <v>1.0322838732618327</v>
      </c>
      <c r="R39" s="38">
        <f>IF(Equity=0,0,(R37-F806-F807-F809)*TotalCap/Equity)</f>
        <v>1.609620003679391E-2</v>
      </c>
      <c r="S39" s="38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40"/>
      <c r="D40" s="32"/>
      <c r="E40" s="18"/>
      <c r="F40" s="38">
        <f t="shared" ref="F40:Q40" si="26">IF(Equity=0,0,(F38-$F$806-$F$807-$F$809)*TotalCap/Equity)</f>
        <v>0.10308112857108169</v>
      </c>
      <c r="G40" s="1220">
        <f t="shared" si="26"/>
        <v>0.10308112857108169</v>
      </c>
      <c r="H40" s="1220">
        <f t="shared" si="26"/>
        <v>0.10308112857108169</v>
      </c>
      <c r="I40" s="1220">
        <f t="shared" si="26"/>
        <v>0.10308112857108169</v>
      </c>
      <c r="J40" s="1220">
        <f t="shared" si="26"/>
        <v>0.10308112857108169</v>
      </c>
      <c r="K40" s="1220">
        <f t="shared" si="26"/>
        <v>0.10308112857108169</v>
      </c>
      <c r="L40" s="1220">
        <f t="shared" si="26"/>
        <v>0.10308112857108169</v>
      </c>
      <c r="M40" s="1220">
        <f t="shared" si="26"/>
        <v>0.10308112857108169</v>
      </c>
      <c r="N40" s="1220">
        <f t="shared" si="26"/>
        <v>0.10308112857108169</v>
      </c>
      <c r="O40" s="1220">
        <f t="shared" si="26"/>
        <v>0.10308112857108169</v>
      </c>
      <c r="P40" s="1220">
        <f t="shared" si="26"/>
        <v>0.10308112857108169</v>
      </c>
      <c r="Q40" s="38">
        <f t="shared" si="26"/>
        <v>0.10308112857108169</v>
      </c>
      <c r="R40" s="38">
        <f>IF(Equity=0,0,(R38-F806-F807-F809)*TotalCap/Equity)</f>
        <v>0.10308112857108169</v>
      </c>
      <c r="S40" s="43">
        <f>IF(OR(Equity=0,S38=0)=TRUE,0,(S38-F806-F807-F809)*TotalCap/Equity)</f>
        <v>0</v>
      </c>
    </row>
    <row r="41" spans="1:19">
      <c r="A41" s="21">
        <v>31</v>
      </c>
      <c r="C41" s="40"/>
      <c r="D41" s="32"/>
      <c r="E41" s="18"/>
      <c r="F41" s="20" t="s">
        <v>265</v>
      </c>
      <c r="G41" s="40"/>
      <c r="H41" s="40"/>
      <c r="Q41" s="40"/>
      <c r="R41" s="40"/>
      <c r="S41" s="40"/>
    </row>
    <row r="42" spans="1:19">
      <c r="A42" s="21">
        <v>32</v>
      </c>
      <c r="B42" s="20" t="s">
        <v>1207</v>
      </c>
      <c r="C42" s="40"/>
      <c r="D42" s="32"/>
      <c r="E42" s="18"/>
      <c r="F42" s="82">
        <f>SUM(G42:Q42)</f>
        <v>304270571</v>
      </c>
      <c r="G42" s="37">
        <f>'FR-16(7)(v)-4 PROD Energy'!G865</f>
        <v>120391018</v>
      </c>
      <c r="H42" s="37">
        <f>'FR-16(7)(v)-4 PROD Energy'!H865</f>
        <v>89967454</v>
      </c>
      <c r="I42" s="37">
        <f>'FR-16(7)(v)-4 PROD Energy'!I865</f>
        <v>589997</v>
      </c>
      <c r="J42" s="37">
        <f>'FR-16(7)(v)-4 PROD Energy'!J865</f>
        <v>623628</v>
      </c>
      <c r="K42" s="37">
        <f>'FR-16(7)(v)-4 PROD Energy'!K865</f>
        <v>28730</v>
      </c>
      <c r="L42" s="37">
        <f>'FR-16(7)(v)-4 PROD Energy'!L865</f>
        <v>45903624</v>
      </c>
      <c r="M42" s="37">
        <f>'FR-16(7)(v)-4 PROD Energy'!M865</f>
        <v>30722085</v>
      </c>
      <c r="N42" s="37">
        <f>'FR-16(7)(v)-4 PROD Energy'!N865</f>
        <v>926746</v>
      </c>
      <c r="O42" s="37">
        <f>'FR-16(7)(v)-4 PROD Energy'!O865</f>
        <v>13220511</v>
      </c>
      <c r="P42" s="37">
        <f>'FR-16(7)(v)-4 PROD Energy'!P865</f>
        <v>1889364</v>
      </c>
      <c r="Q42" s="37">
        <f>'FR-16(7)(v)-4 PROD Energy'!Q865</f>
        <v>7414</v>
      </c>
      <c r="R42" s="35">
        <f>SUM(G42:Q42)</f>
        <v>304270571</v>
      </c>
      <c r="S42" s="35">
        <f>F42-R42</f>
        <v>0</v>
      </c>
    </row>
    <row r="43" spans="1:19">
      <c r="A43" s="21">
        <v>33</v>
      </c>
      <c r="B43" s="20" t="s">
        <v>100</v>
      </c>
      <c r="C43" s="40"/>
      <c r="D43" s="32"/>
      <c r="E43" s="18"/>
      <c r="F43" s="35">
        <f t="shared" ref="F43:S43" si="27">F30-F42</f>
        <v>48688429</v>
      </c>
      <c r="G43" s="37">
        <f t="shared" si="27"/>
        <v>31458039.691015124</v>
      </c>
      <c r="H43" s="37">
        <f t="shared" si="27"/>
        <v>4927533</v>
      </c>
      <c r="I43" s="37">
        <f t="shared" si="27"/>
        <v>-103587</v>
      </c>
      <c r="J43" s="37">
        <f t="shared" ref="J43:P43" si="28">J30-J42</f>
        <v>1079636</v>
      </c>
      <c r="K43" s="37">
        <f t="shared" si="28"/>
        <v>-2025</v>
      </c>
      <c r="L43" s="37">
        <f t="shared" si="28"/>
        <v>4373649</v>
      </c>
      <c r="M43" s="37">
        <f t="shared" si="28"/>
        <v>5048928</v>
      </c>
      <c r="N43" s="37">
        <f t="shared" si="28"/>
        <v>264906</v>
      </c>
      <c r="O43" s="37">
        <f t="shared" si="28"/>
        <v>1160126</v>
      </c>
      <c r="P43" s="37">
        <f t="shared" si="28"/>
        <v>297723</v>
      </c>
      <c r="Q43" s="37">
        <f t="shared" si="27"/>
        <v>193047</v>
      </c>
      <c r="R43" s="37">
        <f t="shared" si="27"/>
        <v>48697975.691015124</v>
      </c>
      <c r="S43" s="37">
        <f t="shared" si="27"/>
        <v>-9546.691015124321</v>
      </c>
    </row>
    <row r="44" spans="1:19">
      <c r="A44" s="21">
        <v>34</v>
      </c>
      <c r="C44" s="40" t="s">
        <v>215</v>
      </c>
      <c r="D44" s="32"/>
      <c r="E44" s="18"/>
      <c r="F44" s="39">
        <f t="shared" ref="F44:S44" si="29">IF(F42=0,0,ROUND(F43/F42,5))</f>
        <v>0.16002</v>
      </c>
      <c r="G44" s="44">
        <f t="shared" si="29"/>
        <v>0.26129999999999998</v>
      </c>
      <c r="H44" s="44">
        <f t="shared" si="29"/>
        <v>5.4769999999999999E-2</v>
      </c>
      <c r="I44" s="44">
        <f t="shared" si="29"/>
        <v>-0.17557</v>
      </c>
      <c r="J44" s="44">
        <f t="shared" ref="J44:P44" si="30">IF(J42=0,0,ROUND(J43/J42,5))</f>
        <v>1.73122</v>
      </c>
      <c r="K44" s="44">
        <f t="shared" si="30"/>
        <v>-7.0480000000000001E-2</v>
      </c>
      <c r="L44" s="44">
        <f t="shared" si="30"/>
        <v>9.5280000000000004E-2</v>
      </c>
      <c r="M44" s="44">
        <f t="shared" si="30"/>
        <v>0.16434000000000001</v>
      </c>
      <c r="N44" s="44">
        <f t="shared" si="30"/>
        <v>0.28584999999999999</v>
      </c>
      <c r="O44" s="44">
        <f t="shared" si="30"/>
        <v>8.7749999999999995E-2</v>
      </c>
      <c r="P44" s="44">
        <f t="shared" si="30"/>
        <v>0.15758</v>
      </c>
      <c r="Q44" s="44">
        <f t="shared" si="29"/>
        <v>26.038170000000001</v>
      </c>
      <c r="R44" s="44">
        <f t="shared" si="29"/>
        <v>0.16005</v>
      </c>
      <c r="S44" s="44">
        <f t="shared" si="29"/>
        <v>0</v>
      </c>
    </row>
    <row r="45" spans="1:19">
      <c r="A45" s="21">
        <v>35</v>
      </c>
      <c r="B45" s="20" t="s">
        <v>101</v>
      </c>
      <c r="C45" s="40"/>
      <c r="D45" s="32"/>
      <c r="E45" s="18"/>
      <c r="F45" s="35">
        <f t="shared" ref="F45:S45" si="31">F33-F42</f>
        <v>42207</v>
      </c>
      <c r="G45" s="37">
        <f t="shared" si="31"/>
        <v>77713005</v>
      </c>
      <c r="H45" s="37">
        <f t="shared" si="31"/>
        <v>-36257397</v>
      </c>
      <c r="I45" s="37">
        <f t="shared" si="31"/>
        <v>-328864</v>
      </c>
      <c r="J45" s="37">
        <f t="shared" ref="J45:P45" si="32">J33-J42</f>
        <v>521063</v>
      </c>
      <c r="K45" s="37">
        <f t="shared" si="32"/>
        <v>-6232</v>
      </c>
      <c r="L45" s="37">
        <f t="shared" si="32"/>
        <v>-21794351</v>
      </c>
      <c r="M45" s="37">
        <f t="shared" si="32"/>
        <v>-13953699</v>
      </c>
      <c r="N45" s="37">
        <f t="shared" si="32"/>
        <v>-342049</v>
      </c>
      <c r="O45" s="37">
        <f t="shared" si="32"/>
        <v>-7092823</v>
      </c>
      <c r="P45" s="37">
        <f t="shared" si="32"/>
        <v>1010681</v>
      </c>
      <c r="Q45" s="37">
        <f t="shared" si="31"/>
        <v>572873</v>
      </c>
      <c r="R45" s="37">
        <f t="shared" si="31"/>
        <v>42207</v>
      </c>
      <c r="S45" s="37">
        <f t="shared" si="31"/>
        <v>0</v>
      </c>
    </row>
    <row r="46" spans="1:19">
      <c r="A46" s="21">
        <v>36</v>
      </c>
      <c r="C46" s="40" t="s">
        <v>215</v>
      </c>
      <c r="D46" s="32"/>
      <c r="E46" s="18"/>
      <c r="F46" s="39">
        <f t="shared" ref="F46:S46" si="33">IF(F42=0,0,ROUND(F45/F42,5))</f>
        <v>1.3999999999999999E-4</v>
      </c>
      <c r="G46" s="44">
        <f t="shared" si="33"/>
        <v>0.64551000000000003</v>
      </c>
      <c r="H46" s="44">
        <f t="shared" si="33"/>
        <v>-0.40300999999999998</v>
      </c>
      <c r="I46" s="44">
        <f t="shared" si="33"/>
        <v>-0.55740000000000001</v>
      </c>
      <c r="J46" s="44">
        <f t="shared" ref="J46:P46" si="34">IF(J42=0,0,ROUND(J45/J42,5))</f>
        <v>0.83552999999999999</v>
      </c>
      <c r="K46" s="44">
        <f t="shared" si="34"/>
        <v>-0.21692</v>
      </c>
      <c r="L46" s="44">
        <f t="shared" si="34"/>
        <v>-0.47477999999999998</v>
      </c>
      <c r="M46" s="44">
        <f t="shared" si="34"/>
        <v>-0.45418999999999998</v>
      </c>
      <c r="N46" s="44">
        <f t="shared" si="34"/>
        <v>-0.36908999999999997</v>
      </c>
      <c r="O46" s="44">
        <f t="shared" si="34"/>
        <v>-0.53649999999999998</v>
      </c>
      <c r="P46" s="44">
        <f t="shared" si="34"/>
        <v>0.53493000000000002</v>
      </c>
      <c r="Q46" s="44">
        <f t="shared" si="33"/>
        <v>77.269090000000006</v>
      </c>
      <c r="R46" s="44">
        <f t="shared" si="33"/>
        <v>1.3999999999999999E-4</v>
      </c>
      <c r="S46" s="44">
        <f t="shared" si="33"/>
        <v>0</v>
      </c>
    </row>
    <row r="47" spans="1:19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19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4</v>
      </c>
      <c r="S48" s="18"/>
    </row>
    <row r="49" spans="1:19">
      <c r="A49" s="31" t="str">
        <f>$A$2</f>
        <v>TOTAL CLASS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2-13&amp;" OF "&amp;Pages2</f>
        <v>PAGE 2 OF 15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5">K$7</f>
        <v>SP</v>
      </c>
      <c r="L54" s="32" t="str">
        <f t="shared" si="35"/>
        <v>DT SEC</v>
      </c>
      <c r="M54" s="32" t="str">
        <f t="shared" si="35"/>
        <v>DT PRI</v>
      </c>
      <c r="N54" s="32" t="str">
        <f t="shared" si="35"/>
        <v>DP</v>
      </c>
      <c r="O54" s="32" t="str">
        <f t="shared" si="35"/>
        <v>TT</v>
      </c>
      <c r="P54" s="32"/>
      <c r="Q54" s="32" t="str">
        <f t="shared" si="35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6">K$8</f>
        <v>SECONDARY</v>
      </c>
      <c r="L55" s="32" t="str">
        <f t="shared" si="36"/>
        <v>SECONDARY</v>
      </c>
      <c r="M55" s="32" t="str">
        <f t="shared" si="36"/>
        <v>PRIMARY</v>
      </c>
      <c r="N55" s="32" t="str">
        <f t="shared" si="36"/>
        <v>PRIMARY</v>
      </c>
      <c r="O55" s="32" t="str">
        <f t="shared" si="36"/>
        <v>TRANSMISSION</v>
      </c>
      <c r="P55" s="32" t="str">
        <f t="shared" si="36"/>
        <v>LT</v>
      </c>
      <c r="Q55" s="32" t="str">
        <f t="shared" si="36"/>
        <v>WATER</v>
      </c>
      <c r="R55" s="32" t="str">
        <f>R8</f>
        <v>TOTAL</v>
      </c>
      <c r="S55" s="32" t="str">
        <f t="shared" si="36"/>
        <v>ALL</v>
      </c>
    </row>
    <row r="56" spans="1:19">
      <c r="A56" s="426" t="s">
        <v>461</v>
      </c>
      <c r="B56" s="52" t="s">
        <v>586</v>
      </c>
      <c r="C56" s="52"/>
      <c r="D56" s="426" t="s">
        <v>259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7">K$9</f>
        <v>DISTRIBUTION</v>
      </c>
      <c r="L56" s="32" t="str">
        <f t="shared" si="37"/>
        <v>DISTRIBUTION</v>
      </c>
      <c r="M56" s="32" t="str">
        <f t="shared" si="37"/>
        <v>DISTRIBUTION</v>
      </c>
      <c r="N56" s="32" t="str">
        <f t="shared" si="37"/>
        <v>DISTRIBUTION</v>
      </c>
      <c r="O56" s="32" t="str">
        <f t="shared" si="37"/>
        <v>TIME OF DAY</v>
      </c>
      <c r="P56" s="32" t="str">
        <f t="shared" si="37"/>
        <v>LIGHTING</v>
      </c>
      <c r="Q56" s="32" t="str">
        <f t="shared" si="37"/>
        <v>PUMPING</v>
      </c>
      <c r="R56" s="32" t="str">
        <f>R9</f>
        <v>AT ISSUE</v>
      </c>
      <c r="S56" s="32" t="str">
        <f t="shared" si="37"/>
        <v>OTHER</v>
      </c>
    </row>
    <row r="57" spans="1:19">
      <c r="A57" s="484"/>
      <c r="B57" s="484"/>
      <c r="C57" s="501" t="s">
        <v>266</v>
      </c>
      <c r="D57" s="502"/>
      <c r="E57" s="503"/>
      <c r="F57" s="504"/>
      <c r="G57" s="504">
        <f>G$10</f>
        <v>3</v>
      </c>
      <c r="H57" s="504">
        <f>H$10</f>
        <v>4</v>
      </c>
      <c r="I57" s="504">
        <f>I$10</f>
        <v>5</v>
      </c>
      <c r="J57" s="504">
        <f>J$10</f>
        <v>6</v>
      </c>
      <c r="K57" s="504">
        <f t="shared" ref="K57:Q57" si="38">K$10</f>
        <v>7</v>
      </c>
      <c r="L57" s="504">
        <f t="shared" si="38"/>
        <v>8</v>
      </c>
      <c r="M57" s="504">
        <f t="shared" si="38"/>
        <v>9</v>
      </c>
      <c r="N57" s="504">
        <f t="shared" si="38"/>
        <v>10</v>
      </c>
      <c r="O57" s="504">
        <f t="shared" si="38"/>
        <v>11</v>
      </c>
      <c r="P57" s="504">
        <f t="shared" si="38"/>
        <v>12</v>
      </c>
      <c r="Q57" s="504">
        <f t="shared" si="38"/>
        <v>13</v>
      </c>
      <c r="R57" s="484"/>
      <c r="S57" s="48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6</v>
      </c>
      <c r="D59" s="32" t="s">
        <v>219</v>
      </c>
      <c r="E59" s="18"/>
      <c r="F59" s="82">
        <f>'FR-16(7)(v)-1 Functional'!F43</f>
        <v>799630884</v>
      </c>
      <c r="G59" s="37">
        <f>'FR-16(7)(v)-3 PROD Demand'!G43+'FR-16(7)(v)-4 PROD Energy'!G43+'FR-16(7)(v)-5 PROD Cust'!G43+'FR-16(7)(v)-7 TRANS Demand'!G43+'FR-16(7)(v)-8 TRANS Energy'!G43+'FR-16(7)(v)-9 TRANS Cust'!G43+'FR-16(7)(v)-11 DIST Demand'!G43+'FR-16(7)(v)-12 DIST Energy'!G43+'FR-16(7)(v)-13 DIST Cust'!G43</f>
        <v>334077787</v>
      </c>
      <c r="H59" s="37">
        <f>'FR-16(7)(v)-3 PROD Demand'!H43+'FR-16(7)(v)-4 PROD Energy'!H43+'FR-16(7)(v)-5 PROD Cust'!H43+'FR-16(7)(v)-7 TRANS Demand'!H43+'FR-16(7)(v)-8 TRANS Energy'!H43+'FR-16(7)(v)-9 TRANS Cust'!H43+'FR-16(7)(v)-11 DIST Demand'!H43+'FR-16(7)(v)-12 DIST Energy'!H43+'FR-16(7)(v)-13 DIST Cust'!H43</f>
        <v>235275395</v>
      </c>
      <c r="I59" s="37">
        <f>'FR-16(7)(v)-3 PROD Demand'!I43+'FR-16(7)(v)-4 PROD Energy'!I43+'FR-16(7)(v)-5 PROD Cust'!I43+'FR-16(7)(v)-7 TRANS Demand'!I43+'FR-16(7)(v)-8 TRANS Energy'!I43+'FR-16(7)(v)-9 TRANS Cust'!I43+'FR-16(7)(v)-11 DIST Demand'!I43+'FR-16(7)(v)-12 DIST Energy'!I43+'FR-16(7)(v)-13 DIST Cust'!I43</f>
        <v>1087498</v>
      </c>
      <c r="J59" s="37">
        <f>'FR-16(7)(v)-3 PROD Demand'!J43+'FR-16(7)(v)-4 PROD Energy'!J43+'FR-16(7)(v)-5 PROD Cust'!J43+'FR-16(7)(v)-7 TRANS Demand'!J43+'FR-16(7)(v)-8 TRANS Energy'!J43+'FR-16(7)(v)-9 TRANS Cust'!J43+'FR-16(7)(v)-11 DIST Demand'!J43+'FR-16(7)(v)-12 DIST Energy'!J43+'FR-16(7)(v)-13 DIST Cust'!J43</f>
        <v>3830232</v>
      </c>
      <c r="K59" s="37">
        <f>'FR-16(7)(v)-3 PROD Demand'!K43+'FR-16(7)(v)-4 PROD Energy'!K43+'FR-16(7)(v)-5 PROD Cust'!K43+'FR-16(7)(v)-7 TRANS Demand'!K43+'FR-16(7)(v)-8 TRANS Energy'!K43+'FR-16(7)(v)-9 TRANS Cust'!K43+'FR-16(7)(v)-11 DIST Demand'!K43+'FR-16(7)(v)-12 DIST Energy'!K43+'FR-16(7)(v)-13 DIST Cust'!K43</f>
        <v>55974</v>
      </c>
      <c r="L59" s="37">
        <f>'FR-16(7)(v)-3 PROD Demand'!L43+'FR-16(7)(v)-4 PROD Energy'!L43+'FR-16(7)(v)-5 PROD Cust'!L43+'FR-16(7)(v)-7 TRANS Demand'!L43+'FR-16(7)(v)-8 TRANS Energy'!L43+'FR-16(7)(v)-9 TRANS Cust'!L43+'FR-16(7)(v)-11 DIST Demand'!L43+'FR-16(7)(v)-12 DIST Energy'!L43+'FR-16(7)(v)-13 DIST Cust'!L43</f>
        <v>111380586</v>
      </c>
      <c r="M59" s="37">
        <f>'FR-16(7)(v)-3 PROD Demand'!M43+'FR-16(7)(v)-4 PROD Energy'!M43+'FR-16(7)(v)-5 PROD Cust'!M43+'FR-16(7)(v)-7 TRANS Demand'!M43+'FR-16(7)(v)-8 TRANS Energy'!M43+'FR-16(7)(v)-9 TRANS Cust'!M43+'FR-16(7)(v)-11 DIST Demand'!M43+'FR-16(7)(v)-12 DIST Energy'!M43+'FR-16(7)(v)-13 DIST Cust'!M43</f>
        <v>76316772</v>
      </c>
      <c r="N59" s="37">
        <f>'FR-16(7)(v)-3 PROD Demand'!N43+'FR-16(7)(v)-4 PROD Energy'!N43+'FR-16(7)(v)-5 PROD Cust'!N43+'FR-16(7)(v)-7 TRANS Demand'!N43+'FR-16(7)(v)-8 TRANS Energy'!N43+'FR-16(7)(v)-9 TRANS Cust'!N43+'FR-16(7)(v)-11 DIST Demand'!N43+'FR-16(7)(v)-12 DIST Energy'!N43+'FR-16(7)(v)-13 DIST Cust'!N43</f>
        <v>2782715</v>
      </c>
      <c r="O59" s="37">
        <f>'FR-16(7)(v)-3 PROD Demand'!O43+'FR-16(7)(v)-4 PROD Energy'!O43+'FR-16(7)(v)-5 PROD Cust'!O43+'FR-16(7)(v)-7 TRANS Demand'!O43+'FR-16(7)(v)-8 TRANS Energy'!O43+'FR-16(7)(v)-9 TRANS Cust'!O43+'FR-16(7)(v)-11 DIST Demand'!O43+'FR-16(7)(v)-12 DIST Energy'!O43+'FR-16(7)(v)-13 DIST Cust'!O43</f>
        <v>33648468</v>
      </c>
      <c r="P59" s="37">
        <f>'FR-16(7)(v)-3 PROD Demand'!P43+'FR-16(7)(v)-4 PROD Energy'!P43+'FR-16(7)(v)-5 PROD Cust'!P43+'FR-16(7)(v)-7 TRANS Demand'!P43+'FR-16(7)(v)-8 TRANS Energy'!P43+'FR-16(7)(v)-9 TRANS Cust'!P43+'FR-16(7)(v)-11 DIST Demand'!P43+'FR-16(7)(v)-12 DIST Energy'!P43+'FR-16(7)(v)-13 DIST Cust'!P43</f>
        <v>1143472</v>
      </c>
      <c r="Q59" s="37">
        <f>'FR-16(7)(v)-3 PROD Demand'!Q43+'FR-16(7)(v)-4 PROD Energy'!Q43+'FR-16(7)(v)-5 PROD Cust'!Q43+'FR-16(7)(v)-7 TRANS Demand'!Q43+'FR-16(7)(v)-8 TRANS Energy'!Q43+'FR-16(7)(v)-9 TRANS Cust'!Q43+'FR-16(7)(v)-11 DIST Demand'!Q43+'FR-16(7)(v)-12 DIST Energy'!Q43+'FR-16(7)(v)-13 DIST Cust'!Q43</f>
        <v>31985</v>
      </c>
      <c r="R59" s="35">
        <f>SUM(G59:Q59)</f>
        <v>799630884</v>
      </c>
      <c r="S59" s="35">
        <f>F59-R59</f>
        <v>0</v>
      </c>
    </row>
    <row r="60" spans="1:19">
      <c r="A60" s="21">
        <v>3</v>
      </c>
      <c r="C60" s="49" t="s">
        <v>617</v>
      </c>
      <c r="D60" s="32" t="s">
        <v>219</v>
      </c>
      <c r="E60" s="18"/>
      <c r="F60" s="82">
        <f>'FR-16(7)(v)-1 Functional'!F44</f>
        <v>334147228</v>
      </c>
      <c r="G60" s="37">
        <f>'FR-16(7)(v)-3 PROD Demand'!G44+'FR-16(7)(v)-4 PROD Energy'!G44+'FR-16(7)(v)-5 PROD Cust'!G44+'FR-16(7)(v)-7 TRANS Demand'!G44+'FR-16(7)(v)-8 TRANS Energy'!G44+'FR-16(7)(v)-9 TRANS Cust'!G44+'FR-16(7)(v)-11 DIST Demand'!G44+'FR-16(7)(v)-12 DIST Energy'!G44+'FR-16(7)(v)-13 DIST Cust'!G44</f>
        <v>139603372</v>
      </c>
      <c r="H60" s="37">
        <f>'FR-16(7)(v)-3 PROD Demand'!H44+'FR-16(7)(v)-4 PROD Energy'!H44+'FR-16(7)(v)-5 PROD Cust'!H44+'FR-16(7)(v)-7 TRANS Demand'!H44+'FR-16(7)(v)-8 TRANS Energy'!H44+'FR-16(7)(v)-9 TRANS Cust'!H44+'FR-16(7)(v)-11 DIST Demand'!H44+'FR-16(7)(v)-12 DIST Energy'!H44+'FR-16(7)(v)-13 DIST Cust'!H44</f>
        <v>98316139</v>
      </c>
      <c r="I60" s="37">
        <f>'FR-16(7)(v)-3 PROD Demand'!I44+'FR-16(7)(v)-4 PROD Energy'!I44+'FR-16(7)(v)-5 PROD Cust'!I44+'FR-16(7)(v)-7 TRANS Demand'!I44+'FR-16(7)(v)-8 TRANS Energy'!I44+'FR-16(7)(v)-9 TRANS Cust'!I44+'FR-16(7)(v)-11 DIST Demand'!I44+'FR-16(7)(v)-12 DIST Energy'!I44+'FR-16(7)(v)-13 DIST Cust'!I44</f>
        <v>454440</v>
      </c>
      <c r="J60" s="37">
        <f>'FR-16(7)(v)-3 PROD Demand'!J44+'FR-16(7)(v)-4 PROD Energy'!J44+'FR-16(7)(v)-5 PROD Cust'!J44+'FR-16(7)(v)-7 TRANS Demand'!J44+'FR-16(7)(v)-8 TRANS Energy'!J44+'FR-16(7)(v)-9 TRANS Cust'!J44+'FR-16(7)(v)-11 DIST Demand'!J44+'FR-16(7)(v)-12 DIST Energy'!J44+'FR-16(7)(v)-13 DIST Cust'!J44</f>
        <v>1600565</v>
      </c>
      <c r="K60" s="37">
        <f>'FR-16(7)(v)-3 PROD Demand'!K44+'FR-16(7)(v)-4 PROD Energy'!K44+'FR-16(7)(v)-5 PROD Cust'!K44+'FR-16(7)(v)-7 TRANS Demand'!K44+'FR-16(7)(v)-8 TRANS Energy'!K44+'FR-16(7)(v)-9 TRANS Cust'!K44+'FR-16(7)(v)-11 DIST Demand'!K44+'FR-16(7)(v)-12 DIST Energy'!K44+'FR-16(7)(v)-13 DIST Cust'!K44</f>
        <v>23390</v>
      </c>
      <c r="L60" s="37">
        <f>'FR-16(7)(v)-3 PROD Demand'!L44+'FR-16(7)(v)-4 PROD Energy'!L44+'FR-16(7)(v)-5 PROD Cust'!L44+'FR-16(7)(v)-7 TRANS Demand'!L44+'FR-16(7)(v)-8 TRANS Energy'!L44+'FR-16(7)(v)-9 TRANS Cust'!L44+'FR-16(7)(v)-11 DIST Demand'!L44+'FR-16(7)(v)-12 DIST Energy'!L44+'FR-16(7)(v)-13 DIST Cust'!L44</f>
        <v>46543367</v>
      </c>
      <c r="M60" s="37">
        <f>'FR-16(7)(v)-3 PROD Demand'!M44+'FR-16(7)(v)-4 PROD Energy'!M44+'FR-16(7)(v)-5 PROD Cust'!M44+'FR-16(7)(v)-7 TRANS Demand'!M44+'FR-16(7)(v)-8 TRANS Energy'!M44+'FR-16(7)(v)-9 TRANS Cust'!M44+'FR-16(7)(v)-11 DIST Demand'!M44+'FR-16(7)(v)-12 DIST Energy'!M44+'FR-16(7)(v)-13 DIST Cust'!M44</f>
        <v>31891011</v>
      </c>
      <c r="N60" s="37">
        <f>'FR-16(7)(v)-3 PROD Demand'!N44+'FR-16(7)(v)-4 PROD Energy'!N44+'FR-16(7)(v)-5 PROD Cust'!N44+'FR-16(7)(v)-7 TRANS Demand'!N44+'FR-16(7)(v)-8 TRANS Energy'!N44+'FR-16(7)(v)-9 TRANS Cust'!N44+'FR-16(7)(v)-11 DIST Demand'!N44+'FR-16(7)(v)-12 DIST Energy'!N44+'FR-16(7)(v)-13 DIST Cust'!N44</f>
        <v>1162832</v>
      </c>
      <c r="O60" s="37">
        <f>'FR-16(7)(v)-3 PROD Demand'!O44+'FR-16(7)(v)-4 PROD Energy'!O44+'FR-16(7)(v)-5 PROD Cust'!O44+'FR-16(7)(v)-7 TRANS Demand'!O44+'FR-16(7)(v)-8 TRANS Energy'!O44+'FR-16(7)(v)-9 TRANS Cust'!O44+'FR-16(7)(v)-11 DIST Demand'!O44+'FR-16(7)(v)-12 DIST Energy'!O44+'FR-16(7)(v)-13 DIST Cust'!O44</f>
        <v>14060915</v>
      </c>
      <c r="P60" s="37">
        <f>'FR-16(7)(v)-3 PROD Demand'!P44+'FR-16(7)(v)-4 PROD Energy'!P44+'FR-16(7)(v)-5 PROD Cust'!P44+'FR-16(7)(v)-7 TRANS Demand'!P44+'FR-16(7)(v)-8 TRANS Energy'!P44+'FR-16(7)(v)-9 TRANS Cust'!P44+'FR-16(7)(v)-11 DIST Demand'!P44+'FR-16(7)(v)-12 DIST Energy'!P44+'FR-16(7)(v)-13 DIST Cust'!P44</f>
        <v>477831</v>
      </c>
      <c r="Q60" s="37">
        <f>'FR-16(7)(v)-3 PROD Demand'!Q44+'FR-16(7)(v)-4 PROD Energy'!Q44+'FR-16(7)(v)-5 PROD Cust'!Q44+'FR-16(7)(v)-7 TRANS Demand'!Q44+'FR-16(7)(v)-8 TRANS Energy'!Q44+'FR-16(7)(v)-9 TRANS Cust'!Q44+'FR-16(7)(v)-11 DIST Demand'!Q44+'FR-16(7)(v)-12 DIST Energy'!Q44+'FR-16(7)(v)-13 DIST Cust'!Q44</f>
        <v>13366</v>
      </c>
      <c r="R60" s="35">
        <f>SUM(G60:Q60)</f>
        <v>334147228</v>
      </c>
      <c r="S60" s="35">
        <f>F60-R60</f>
        <v>0</v>
      </c>
    </row>
    <row r="61" spans="1:19">
      <c r="A61" s="21">
        <v>4</v>
      </c>
      <c r="C61" s="45" t="str">
        <f>'FR-16(7)(v)-1 Functional'!C45</f>
        <v>ADJUSTMENT</v>
      </c>
      <c r="D61" s="32" t="s">
        <v>219</v>
      </c>
      <c r="E61" s="18"/>
      <c r="F61" s="82">
        <f>'FR-16(7)(v)-1 Functional'!F45</f>
        <v>0</v>
      </c>
      <c r="G61" s="37">
        <f>'FR-16(7)(v)-3 PROD Demand'!G45+'FR-16(7)(v)-4 PROD Energy'!G45+'FR-16(7)(v)-5 PROD Cust'!G45+'FR-16(7)(v)-7 TRANS Demand'!G45+'FR-16(7)(v)-8 TRANS Energy'!G45+'FR-16(7)(v)-9 TRANS Cust'!G45+'FR-16(7)(v)-11 DIST Demand'!G45+'FR-16(7)(v)-12 DIST Energy'!G45+'FR-16(7)(v)-13 DIST Cust'!G45</f>
        <v>0</v>
      </c>
      <c r="H61" s="37">
        <f>'FR-16(7)(v)-3 PROD Demand'!H45+'FR-16(7)(v)-4 PROD Energy'!H45+'FR-16(7)(v)-5 PROD Cust'!H45+'FR-16(7)(v)-7 TRANS Demand'!H45+'FR-16(7)(v)-8 TRANS Energy'!H45+'FR-16(7)(v)-9 TRANS Cust'!H45+'FR-16(7)(v)-11 DIST Demand'!H45+'FR-16(7)(v)-12 DIST Energy'!H45+'FR-16(7)(v)-13 DIST Cust'!H45</f>
        <v>0</v>
      </c>
      <c r="I61" s="37">
        <f>'FR-16(7)(v)-3 PROD Demand'!I45+'FR-16(7)(v)-4 PROD Energy'!I45+'FR-16(7)(v)-5 PROD Cust'!I45+'FR-16(7)(v)-7 TRANS Demand'!I45+'FR-16(7)(v)-8 TRANS Energy'!I45+'FR-16(7)(v)-9 TRANS Cust'!I45+'FR-16(7)(v)-11 DIST Demand'!I45+'FR-16(7)(v)-12 DIST Energy'!I45+'FR-16(7)(v)-13 DIST Cust'!I45</f>
        <v>0</v>
      </c>
      <c r="J61" s="37">
        <f>'FR-16(7)(v)-3 PROD Demand'!J45+'FR-16(7)(v)-4 PROD Energy'!J45+'FR-16(7)(v)-5 PROD Cust'!J45+'FR-16(7)(v)-7 TRANS Demand'!J45+'FR-16(7)(v)-8 TRANS Energy'!J45+'FR-16(7)(v)-9 TRANS Cust'!J45+'FR-16(7)(v)-11 DIST Demand'!J45+'FR-16(7)(v)-12 DIST Energy'!J45+'FR-16(7)(v)-13 DIST Cust'!J45</f>
        <v>0</v>
      </c>
      <c r="K61" s="37">
        <f>'FR-16(7)(v)-3 PROD Demand'!K45+'FR-16(7)(v)-4 PROD Energy'!K45+'FR-16(7)(v)-5 PROD Cust'!K45+'FR-16(7)(v)-7 TRANS Demand'!K45+'FR-16(7)(v)-8 TRANS Energy'!K45+'FR-16(7)(v)-9 TRANS Cust'!K45+'FR-16(7)(v)-11 DIST Demand'!K45+'FR-16(7)(v)-12 DIST Energy'!K45+'FR-16(7)(v)-13 DIST Cust'!K45</f>
        <v>0</v>
      </c>
      <c r="L61" s="37">
        <f>'FR-16(7)(v)-3 PROD Demand'!L45+'FR-16(7)(v)-4 PROD Energy'!L45+'FR-16(7)(v)-5 PROD Cust'!L45+'FR-16(7)(v)-7 TRANS Demand'!L45+'FR-16(7)(v)-8 TRANS Energy'!L45+'FR-16(7)(v)-9 TRANS Cust'!L45+'FR-16(7)(v)-11 DIST Demand'!L45+'FR-16(7)(v)-12 DIST Energy'!L45+'FR-16(7)(v)-13 DIST Cust'!L45</f>
        <v>0</v>
      </c>
      <c r="M61" s="37">
        <f>'FR-16(7)(v)-3 PROD Demand'!M45+'FR-16(7)(v)-4 PROD Energy'!M45+'FR-16(7)(v)-5 PROD Cust'!M45+'FR-16(7)(v)-7 TRANS Demand'!M45+'FR-16(7)(v)-8 TRANS Energy'!M45+'FR-16(7)(v)-9 TRANS Cust'!M45+'FR-16(7)(v)-11 DIST Demand'!M45+'FR-16(7)(v)-12 DIST Energy'!M45+'FR-16(7)(v)-13 DIST Cust'!M45</f>
        <v>0</v>
      </c>
      <c r="N61" s="37">
        <f>'FR-16(7)(v)-3 PROD Demand'!N45+'FR-16(7)(v)-4 PROD Energy'!N45+'FR-16(7)(v)-5 PROD Cust'!N45+'FR-16(7)(v)-7 TRANS Demand'!N45+'FR-16(7)(v)-8 TRANS Energy'!N45+'FR-16(7)(v)-9 TRANS Cust'!N45+'FR-16(7)(v)-11 DIST Demand'!N45+'FR-16(7)(v)-12 DIST Energy'!N45+'FR-16(7)(v)-13 DIST Cust'!N45</f>
        <v>0</v>
      </c>
      <c r="O61" s="37">
        <f>'FR-16(7)(v)-3 PROD Demand'!O45+'FR-16(7)(v)-4 PROD Energy'!O45+'FR-16(7)(v)-5 PROD Cust'!O45+'FR-16(7)(v)-7 TRANS Demand'!O45+'FR-16(7)(v)-8 TRANS Energy'!O45+'FR-16(7)(v)-9 TRANS Cust'!O45+'FR-16(7)(v)-11 DIST Demand'!O45+'FR-16(7)(v)-12 DIST Energy'!O45+'FR-16(7)(v)-13 DIST Cust'!O45</f>
        <v>0</v>
      </c>
      <c r="P61" s="37">
        <f>'FR-16(7)(v)-3 PROD Demand'!P45+'FR-16(7)(v)-4 PROD Energy'!P45+'FR-16(7)(v)-5 PROD Cust'!P45+'FR-16(7)(v)-7 TRANS Demand'!P45+'FR-16(7)(v)-8 TRANS Energy'!P45+'FR-16(7)(v)-9 TRANS Cust'!P45+'FR-16(7)(v)-11 DIST Demand'!P45+'FR-16(7)(v)-12 DIST Energy'!P45+'FR-16(7)(v)-13 DIST Cust'!P45</f>
        <v>0</v>
      </c>
      <c r="Q61" s="37">
        <f>'FR-16(7)(v)-3 PROD Demand'!Q45+'FR-16(7)(v)-4 PROD Energy'!Q45+'FR-16(7)(v)-5 PROD Cust'!Q45+'FR-16(7)(v)-7 TRANS Demand'!Q45+'FR-16(7)(v)-8 TRANS Energy'!Q45+'FR-16(7)(v)-9 TRANS Cust'!Q45+'FR-16(7)(v)-11 DIST Demand'!Q45+'FR-16(7)(v)-12 DIST Energy'!Q45+'FR-16(7)(v)-13 DIST Cust'!Q45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>SUM(F59:F61)</f>
        <v>1133778112</v>
      </c>
      <c r="G62" s="36">
        <f>SUM(G59:G61)</f>
        <v>473681159</v>
      </c>
      <c r="H62" s="36">
        <f>SUM(H59:H61)</f>
        <v>333591534</v>
      </c>
      <c r="I62" s="36">
        <f>SUM(I59:I61)</f>
        <v>1541938</v>
      </c>
      <c r="J62" s="36">
        <f t="shared" ref="J62:P62" si="39">SUM(J59:J61)</f>
        <v>5430797</v>
      </c>
      <c r="K62" s="36">
        <f t="shared" si="39"/>
        <v>79364</v>
      </c>
      <c r="L62" s="36">
        <f t="shared" si="39"/>
        <v>157923953</v>
      </c>
      <c r="M62" s="36">
        <f t="shared" si="39"/>
        <v>108207783</v>
      </c>
      <c r="N62" s="36">
        <f t="shared" si="39"/>
        <v>3945547</v>
      </c>
      <c r="O62" s="36">
        <f t="shared" si="39"/>
        <v>47709383</v>
      </c>
      <c r="P62" s="36">
        <f t="shared" si="39"/>
        <v>1621303</v>
      </c>
      <c r="Q62" s="36">
        <f>SUM($Q$59:$Q$61)</f>
        <v>45351</v>
      </c>
      <c r="R62" s="36">
        <f>SUM(R59:R61)</f>
        <v>1133778112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13</v>
      </c>
      <c r="D65" s="32" t="s">
        <v>219</v>
      </c>
      <c r="E65" s="18"/>
      <c r="F65" s="82">
        <f>'FR-16(7)(v)-1 Functional'!F49</f>
        <v>0</v>
      </c>
      <c r="G65" s="37">
        <f>'FR-16(7)(v)-3 PROD Demand'!G49+'FR-16(7)(v)-4 PROD Energy'!G49+'FR-16(7)(v)-5 PROD Cust'!G49+'FR-16(7)(v)-7 TRANS Demand'!G49+'FR-16(7)(v)-8 TRANS Energy'!G49+'FR-16(7)(v)-9 TRANS Cust'!G49+'FR-16(7)(v)-11 DIST Demand'!G49+'FR-16(7)(v)-12 DIST Energy'!G49+'FR-16(7)(v)-13 DIST Cust'!G49</f>
        <v>0</v>
      </c>
      <c r="H65" s="37">
        <f>'FR-16(7)(v)-3 PROD Demand'!H49+'FR-16(7)(v)-4 PROD Energy'!H49+'FR-16(7)(v)-5 PROD Cust'!H49+'FR-16(7)(v)-7 TRANS Demand'!H49+'FR-16(7)(v)-8 TRANS Energy'!H49+'FR-16(7)(v)-9 TRANS Cust'!H49+'FR-16(7)(v)-11 DIST Demand'!H49+'FR-16(7)(v)-12 DIST Energy'!H49+'FR-16(7)(v)-13 DIST Cust'!H49</f>
        <v>0</v>
      </c>
      <c r="I65" s="37">
        <f>'FR-16(7)(v)-3 PROD Demand'!I49+'FR-16(7)(v)-4 PROD Energy'!I49+'FR-16(7)(v)-5 PROD Cust'!I49+'FR-16(7)(v)-7 TRANS Demand'!I49+'FR-16(7)(v)-8 TRANS Energy'!I49+'FR-16(7)(v)-9 TRANS Cust'!I49+'FR-16(7)(v)-11 DIST Demand'!I49+'FR-16(7)(v)-12 DIST Energy'!I49+'FR-16(7)(v)-13 DIST Cust'!I49</f>
        <v>0</v>
      </c>
      <c r="J65" s="37">
        <f>'FR-16(7)(v)-3 PROD Demand'!J49+'FR-16(7)(v)-4 PROD Energy'!J49+'FR-16(7)(v)-5 PROD Cust'!J49+'FR-16(7)(v)-7 TRANS Demand'!J49+'FR-16(7)(v)-8 TRANS Energy'!J49+'FR-16(7)(v)-9 TRANS Cust'!J49+'FR-16(7)(v)-11 DIST Demand'!J49+'FR-16(7)(v)-12 DIST Energy'!J49+'FR-16(7)(v)-13 DIST Cust'!J49</f>
        <v>0</v>
      </c>
      <c r="K65" s="37">
        <f>'FR-16(7)(v)-3 PROD Demand'!K49+'FR-16(7)(v)-4 PROD Energy'!K49+'FR-16(7)(v)-5 PROD Cust'!K49+'FR-16(7)(v)-7 TRANS Demand'!K49+'FR-16(7)(v)-8 TRANS Energy'!K49+'FR-16(7)(v)-9 TRANS Cust'!K49+'FR-16(7)(v)-11 DIST Demand'!K49+'FR-16(7)(v)-12 DIST Energy'!K49+'FR-16(7)(v)-13 DIST Cust'!K49</f>
        <v>0</v>
      </c>
      <c r="L65" s="37">
        <f>'FR-16(7)(v)-3 PROD Demand'!L49+'FR-16(7)(v)-4 PROD Energy'!L49+'FR-16(7)(v)-5 PROD Cust'!L49+'FR-16(7)(v)-7 TRANS Demand'!L49+'FR-16(7)(v)-8 TRANS Energy'!L49+'FR-16(7)(v)-9 TRANS Cust'!L49+'FR-16(7)(v)-11 DIST Demand'!L49+'FR-16(7)(v)-12 DIST Energy'!L49+'FR-16(7)(v)-13 DIST Cust'!L49</f>
        <v>0</v>
      </c>
      <c r="M65" s="37">
        <f>'FR-16(7)(v)-3 PROD Demand'!M49+'FR-16(7)(v)-4 PROD Energy'!M49+'FR-16(7)(v)-5 PROD Cust'!M49+'FR-16(7)(v)-7 TRANS Demand'!M49+'FR-16(7)(v)-8 TRANS Energy'!M49+'FR-16(7)(v)-9 TRANS Cust'!M49+'FR-16(7)(v)-11 DIST Demand'!M49+'FR-16(7)(v)-12 DIST Energy'!M49+'FR-16(7)(v)-13 DIST Cust'!M49</f>
        <v>0</v>
      </c>
      <c r="N65" s="37">
        <f>'FR-16(7)(v)-3 PROD Demand'!N49+'FR-16(7)(v)-4 PROD Energy'!N49+'FR-16(7)(v)-5 PROD Cust'!N49+'FR-16(7)(v)-7 TRANS Demand'!N49+'FR-16(7)(v)-8 TRANS Energy'!N49+'FR-16(7)(v)-9 TRANS Cust'!N49+'FR-16(7)(v)-11 DIST Demand'!N49+'FR-16(7)(v)-12 DIST Energy'!N49+'FR-16(7)(v)-13 DIST Cust'!N49</f>
        <v>0</v>
      </c>
      <c r="O65" s="37">
        <f>'FR-16(7)(v)-3 PROD Demand'!O49+'FR-16(7)(v)-4 PROD Energy'!O49+'FR-16(7)(v)-5 PROD Cust'!O49+'FR-16(7)(v)-7 TRANS Demand'!O49+'FR-16(7)(v)-8 TRANS Energy'!O49+'FR-16(7)(v)-9 TRANS Cust'!O49+'FR-16(7)(v)-11 DIST Demand'!O49+'FR-16(7)(v)-12 DIST Energy'!O49+'FR-16(7)(v)-13 DIST Cust'!O49</f>
        <v>0</v>
      </c>
      <c r="P65" s="37">
        <f>'FR-16(7)(v)-3 PROD Demand'!P49+'FR-16(7)(v)-4 PROD Energy'!P49+'FR-16(7)(v)-5 PROD Cust'!P49+'FR-16(7)(v)-7 TRANS Demand'!P49+'FR-16(7)(v)-8 TRANS Energy'!P49+'FR-16(7)(v)-9 TRANS Cust'!P49+'FR-16(7)(v)-11 DIST Demand'!P49+'FR-16(7)(v)-12 DIST Energy'!P49+'FR-16(7)(v)-13 DIST Cust'!P49</f>
        <v>0</v>
      </c>
      <c r="Q65" s="37">
        <f>'FR-16(7)(v)-3 PROD Demand'!Q49+'FR-16(7)(v)-4 PROD Energy'!Q49+'FR-16(7)(v)-5 PROD Cust'!Q49+'FR-16(7)(v)-7 TRANS Demand'!Q49+'FR-16(7)(v)-8 TRANS Energy'!Q49+'FR-16(7)(v)-9 TRANS Cust'!Q49+'FR-16(7)(v)-11 DIST Demand'!Q49+'FR-16(7)(v)-12 DIST Energy'!Q49+'FR-16(7)(v)-13 DIST Cust'!Q49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4</v>
      </c>
      <c r="D66" s="32" t="s">
        <v>219</v>
      </c>
      <c r="E66" s="18"/>
      <c r="F66" s="82">
        <f>'FR-16(7)(v)-1 Functional'!F50</f>
        <v>65749235</v>
      </c>
      <c r="G66" s="37">
        <f>'FR-16(7)(v)-3 PROD Demand'!G50+'FR-16(7)(v)-4 PROD Energy'!G50+'FR-16(7)(v)-5 PROD Cust'!G50+'FR-16(7)(v)-7 TRANS Demand'!G50+'FR-16(7)(v)-8 TRANS Energy'!G50+'FR-16(7)(v)-9 TRANS Cust'!G50+'FR-16(7)(v)-11 DIST Demand'!G50+'FR-16(7)(v)-12 DIST Energy'!G50+'FR-16(7)(v)-13 DIST Cust'!G50</f>
        <v>27469374</v>
      </c>
      <c r="H66" s="37">
        <f>'FR-16(7)(v)-3 PROD Demand'!H50+'FR-16(7)(v)-4 PROD Energy'!H50+'FR-16(7)(v)-5 PROD Cust'!H50+'FR-16(7)(v)-7 TRANS Demand'!H50+'FR-16(7)(v)-8 TRANS Energy'!H50+'FR-16(7)(v)-9 TRANS Cust'!H50+'FR-16(7)(v)-11 DIST Demand'!H50+'FR-16(7)(v)-12 DIST Energy'!H50+'FR-16(7)(v)-13 DIST Cust'!H50</f>
        <v>19345397</v>
      </c>
      <c r="I66" s="37">
        <f>'FR-16(7)(v)-3 PROD Demand'!I50+'FR-16(7)(v)-4 PROD Energy'!I50+'FR-16(7)(v)-5 PROD Cust'!I50+'FR-16(7)(v)-7 TRANS Demand'!I50+'FR-16(7)(v)-8 TRANS Energy'!I50+'FR-16(7)(v)-9 TRANS Cust'!I50+'FR-16(7)(v)-11 DIST Demand'!I50+'FR-16(7)(v)-12 DIST Energy'!I50+'FR-16(7)(v)-13 DIST Cust'!I50</f>
        <v>89419</v>
      </c>
      <c r="J66" s="37">
        <f>'FR-16(7)(v)-3 PROD Demand'!J50+'FR-16(7)(v)-4 PROD Energy'!J50+'FR-16(7)(v)-5 PROD Cust'!J50+'FR-16(7)(v)-7 TRANS Demand'!J50+'FR-16(7)(v)-8 TRANS Energy'!J50+'FR-16(7)(v)-9 TRANS Cust'!J50+'FR-16(7)(v)-11 DIST Demand'!J50+'FR-16(7)(v)-12 DIST Energy'!J50+'FR-16(7)(v)-13 DIST Cust'!J50</f>
        <v>314939</v>
      </c>
      <c r="K66" s="37">
        <f>'FR-16(7)(v)-3 PROD Demand'!K50+'FR-16(7)(v)-4 PROD Energy'!K50+'FR-16(7)(v)-5 PROD Cust'!K50+'FR-16(7)(v)-7 TRANS Demand'!K50+'FR-16(7)(v)-8 TRANS Energy'!K50+'FR-16(7)(v)-9 TRANS Cust'!K50+'FR-16(7)(v)-11 DIST Demand'!K50+'FR-16(7)(v)-12 DIST Energy'!K50+'FR-16(7)(v)-13 DIST Cust'!K50</f>
        <v>4602</v>
      </c>
      <c r="L66" s="37">
        <f>'FR-16(7)(v)-3 PROD Demand'!L50+'FR-16(7)(v)-4 PROD Energy'!L50+'FR-16(7)(v)-5 PROD Cust'!L50+'FR-16(7)(v)-7 TRANS Demand'!L50+'FR-16(7)(v)-8 TRANS Energy'!L50+'FR-16(7)(v)-9 TRANS Cust'!L50+'FR-16(7)(v)-11 DIST Demand'!L50+'FR-16(7)(v)-12 DIST Energy'!L50+'FR-16(7)(v)-13 DIST Cust'!L50</f>
        <v>9158211</v>
      </c>
      <c r="M66" s="37">
        <f>'FR-16(7)(v)-3 PROD Demand'!M50+'FR-16(7)(v)-4 PROD Energy'!M50+'FR-16(7)(v)-5 PROD Cust'!M50+'FR-16(7)(v)-7 TRANS Demand'!M50+'FR-16(7)(v)-8 TRANS Energy'!M50+'FR-16(7)(v)-9 TRANS Cust'!M50+'FR-16(7)(v)-11 DIST Demand'!M50+'FR-16(7)(v)-12 DIST Energy'!M50+'FR-16(7)(v)-13 DIST Cust'!M50</f>
        <v>6275107</v>
      </c>
      <c r="N66" s="37">
        <f>'FR-16(7)(v)-3 PROD Demand'!N50+'FR-16(7)(v)-4 PROD Energy'!N50+'FR-16(7)(v)-5 PROD Cust'!N50+'FR-16(7)(v)-7 TRANS Demand'!N50+'FR-16(7)(v)-8 TRANS Energy'!N50+'FR-16(7)(v)-9 TRANS Cust'!N50+'FR-16(7)(v)-11 DIST Demand'!N50+'FR-16(7)(v)-12 DIST Energy'!N50+'FR-16(7)(v)-13 DIST Cust'!N50</f>
        <v>228807</v>
      </c>
      <c r="O66" s="37">
        <f>'FR-16(7)(v)-3 PROD Demand'!O50+'FR-16(7)(v)-4 PROD Energy'!O50+'FR-16(7)(v)-5 PROD Cust'!O50+'FR-16(7)(v)-7 TRANS Demand'!O50+'FR-16(7)(v)-8 TRANS Energy'!O50+'FR-16(7)(v)-9 TRANS Cust'!O50+'FR-16(7)(v)-11 DIST Demand'!O50+'FR-16(7)(v)-12 DIST Energy'!O50+'FR-16(7)(v)-13 DIST Cust'!O50</f>
        <v>2766728</v>
      </c>
      <c r="P66" s="37">
        <f>'FR-16(7)(v)-3 PROD Demand'!P50+'FR-16(7)(v)-4 PROD Energy'!P50+'FR-16(7)(v)-5 PROD Cust'!P50+'FR-16(7)(v)-7 TRANS Demand'!P50+'FR-16(7)(v)-8 TRANS Energy'!P50+'FR-16(7)(v)-9 TRANS Cust'!P50+'FR-16(7)(v)-11 DIST Demand'!P50+'FR-16(7)(v)-12 DIST Energy'!P50+'FR-16(7)(v)-13 DIST Cust'!P50</f>
        <v>94021</v>
      </c>
      <c r="Q66" s="37">
        <f>'FR-16(7)(v)-3 PROD Demand'!Q50+'FR-16(7)(v)-4 PROD Energy'!Q50+'FR-16(7)(v)-5 PROD Cust'!Q50+'FR-16(7)(v)-7 TRANS Demand'!Q50+'FR-16(7)(v)-8 TRANS Energy'!Q50+'FR-16(7)(v)-9 TRANS Cust'!Q50+'FR-16(7)(v)-11 DIST Demand'!Q50+'FR-16(7)(v)-12 DIST Energy'!Q50+'FR-16(7)(v)-13 DIST Cust'!Q50</f>
        <v>2630</v>
      </c>
      <c r="R66" s="35">
        <f>SUM(G66:Q66)</f>
        <v>65749235</v>
      </c>
      <c r="S66" s="35">
        <f>F66-R66</f>
        <v>0</v>
      </c>
    </row>
    <row r="67" spans="1:19">
      <c r="A67" s="21">
        <v>10</v>
      </c>
      <c r="C67" s="45" t="s">
        <v>615</v>
      </c>
      <c r="D67" s="32" t="s">
        <v>219</v>
      </c>
      <c r="E67" s="18"/>
      <c r="F67" s="82">
        <f>'FR-16(7)(v)-1 Functional'!F51</f>
        <v>0</v>
      </c>
      <c r="G67" s="37">
        <f>'FR-16(7)(v)-3 PROD Demand'!G51+'FR-16(7)(v)-4 PROD Energy'!G51+'FR-16(7)(v)-5 PROD Cust'!G51+'FR-16(7)(v)-7 TRANS Demand'!G51+'FR-16(7)(v)-8 TRANS Energy'!G51+'FR-16(7)(v)-9 TRANS Cust'!G51+'FR-16(7)(v)-11 DIST Demand'!G51+'FR-16(7)(v)-12 DIST Energy'!G51+'FR-16(7)(v)-13 DIST Cust'!G51</f>
        <v>0</v>
      </c>
      <c r="H67" s="37">
        <f>'FR-16(7)(v)-3 PROD Demand'!H51+'FR-16(7)(v)-4 PROD Energy'!H51+'FR-16(7)(v)-5 PROD Cust'!H51+'FR-16(7)(v)-7 TRANS Demand'!H51+'FR-16(7)(v)-8 TRANS Energy'!H51+'FR-16(7)(v)-9 TRANS Cust'!H51+'FR-16(7)(v)-11 DIST Demand'!H51+'FR-16(7)(v)-12 DIST Energy'!H51+'FR-16(7)(v)-13 DIST Cust'!H51</f>
        <v>0</v>
      </c>
      <c r="I67" s="37">
        <f>'FR-16(7)(v)-3 PROD Demand'!I51+'FR-16(7)(v)-4 PROD Energy'!I51+'FR-16(7)(v)-5 PROD Cust'!I51+'FR-16(7)(v)-7 TRANS Demand'!I51+'FR-16(7)(v)-8 TRANS Energy'!I51+'FR-16(7)(v)-9 TRANS Cust'!I51+'FR-16(7)(v)-11 DIST Demand'!I51+'FR-16(7)(v)-12 DIST Energy'!I51+'FR-16(7)(v)-13 DIST Cust'!I51</f>
        <v>0</v>
      </c>
      <c r="J67" s="37">
        <f>'FR-16(7)(v)-3 PROD Demand'!J51+'FR-16(7)(v)-4 PROD Energy'!J51+'FR-16(7)(v)-5 PROD Cust'!J51+'FR-16(7)(v)-7 TRANS Demand'!J51+'FR-16(7)(v)-8 TRANS Energy'!J51+'FR-16(7)(v)-9 TRANS Cust'!J51+'FR-16(7)(v)-11 DIST Demand'!J51+'FR-16(7)(v)-12 DIST Energy'!J51+'FR-16(7)(v)-13 DIST Cust'!J51</f>
        <v>0</v>
      </c>
      <c r="K67" s="37">
        <f>'FR-16(7)(v)-3 PROD Demand'!K51+'FR-16(7)(v)-4 PROD Energy'!K51+'FR-16(7)(v)-5 PROD Cust'!K51+'FR-16(7)(v)-7 TRANS Demand'!K51+'FR-16(7)(v)-8 TRANS Energy'!K51+'FR-16(7)(v)-9 TRANS Cust'!K51+'FR-16(7)(v)-11 DIST Demand'!K51+'FR-16(7)(v)-12 DIST Energy'!K51+'FR-16(7)(v)-13 DIST Cust'!K51</f>
        <v>0</v>
      </c>
      <c r="L67" s="37">
        <f>'FR-16(7)(v)-3 PROD Demand'!L51+'FR-16(7)(v)-4 PROD Energy'!L51+'FR-16(7)(v)-5 PROD Cust'!L51+'FR-16(7)(v)-7 TRANS Demand'!L51+'FR-16(7)(v)-8 TRANS Energy'!L51+'FR-16(7)(v)-9 TRANS Cust'!L51+'FR-16(7)(v)-11 DIST Demand'!L51+'FR-16(7)(v)-12 DIST Energy'!L51+'FR-16(7)(v)-13 DIST Cust'!L51</f>
        <v>0</v>
      </c>
      <c r="M67" s="37">
        <f>'FR-16(7)(v)-3 PROD Demand'!M51+'FR-16(7)(v)-4 PROD Energy'!M51+'FR-16(7)(v)-5 PROD Cust'!M51+'FR-16(7)(v)-7 TRANS Demand'!M51+'FR-16(7)(v)-8 TRANS Energy'!M51+'FR-16(7)(v)-9 TRANS Cust'!M51+'FR-16(7)(v)-11 DIST Demand'!M51+'FR-16(7)(v)-12 DIST Energy'!M51+'FR-16(7)(v)-13 DIST Cust'!M51</f>
        <v>0</v>
      </c>
      <c r="N67" s="37">
        <f>'FR-16(7)(v)-3 PROD Demand'!N51+'FR-16(7)(v)-4 PROD Energy'!N51+'FR-16(7)(v)-5 PROD Cust'!N51+'FR-16(7)(v)-7 TRANS Demand'!N51+'FR-16(7)(v)-8 TRANS Energy'!N51+'FR-16(7)(v)-9 TRANS Cust'!N51+'FR-16(7)(v)-11 DIST Demand'!N51+'FR-16(7)(v)-12 DIST Energy'!N51+'FR-16(7)(v)-13 DIST Cust'!N51</f>
        <v>0</v>
      </c>
      <c r="O67" s="37">
        <f>'FR-16(7)(v)-3 PROD Demand'!O51+'FR-16(7)(v)-4 PROD Energy'!O51+'FR-16(7)(v)-5 PROD Cust'!O51+'FR-16(7)(v)-7 TRANS Demand'!O51+'FR-16(7)(v)-8 TRANS Energy'!O51+'FR-16(7)(v)-9 TRANS Cust'!O51+'FR-16(7)(v)-11 DIST Demand'!O51+'FR-16(7)(v)-12 DIST Energy'!O51+'FR-16(7)(v)-13 DIST Cust'!O51</f>
        <v>0</v>
      </c>
      <c r="P67" s="37">
        <f>'FR-16(7)(v)-3 PROD Demand'!P51+'FR-16(7)(v)-4 PROD Energy'!P51+'FR-16(7)(v)-5 PROD Cust'!P51+'FR-16(7)(v)-7 TRANS Demand'!P51+'FR-16(7)(v)-8 TRANS Energy'!P51+'FR-16(7)(v)-9 TRANS Cust'!P51+'FR-16(7)(v)-11 DIST Demand'!P51+'FR-16(7)(v)-12 DIST Energy'!P51+'FR-16(7)(v)-13 DIST Cust'!P51</f>
        <v>0</v>
      </c>
      <c r="Q67" s="37">
        <f>'FR-16(7)(v)-3 PROD Demand'!Q51+'FR-16(7)(v)-4 PROD Energy'!Q51+'FR-16(7)(v)-5 PROD Cust'!Q51+'FR-16(7)(v)-7 TRANS Demand'!Q51+'FR-16(7)(v)-8 TRANS Energy'!Q51+'FR-16(7)(v)-9 TRANS Cust'!Q51+'FR-16(7)(v)-11 DIST Demand'!Q51+'FR-16(7)(v)-12 DIST Energy'!Q51+'FR-16(7)(v)-13 DIST Cust'!Q51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R68" si="40">SUM(F65:F67)</f>
        <v>65749235</v>
      </c>
      <c r="G68" s="36">
        <f t="shared" si="40"/>
        <v>27469374</v>
      </c>
      <c r="H68" s="36">
        <f t="shared" si="40"/>
        <v>19345397</v>
      </c>
      <c r="I68" s="36">
        <f t="shared" si="40"/>
        <v>89419</v>
      </c>
      <c r="J68" s="36">
        <f t="shared" si="40"/>
        <v>314939</v>
      </c>
      <c r="K68" s="36">
        <f t="shared" si="40"/>
        <v>4602</v>
      </c>
      <c r="L68" s="36">
        <f t="shared" si="40"/>
        <v>9158211</v>
      </c>
      <c r="M68" s="36">
        <f t="shared" si="40"/>
        <v>6275107</v>
      </c>
      <c r="N68" s="36">
        <f t="shared" si="40"/>
        <v>228807</v>
      </c>
      <c r="O68" s="36">
        <f t="shared" si="40"/>
        <v>2766728</v>
      </c>
      <c r="P68" s="36">
        <f t="shared" si="40"/>
        <v>94021</v>
      </c>
      <c r="Q68" s="36">
        <f t="shared" si="40"/>
        <v>2630</v>
      </c>
      <c r="R68" s="36">
        <f t="shared" si="40"/>
        <v>65749235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199527347</v>
      </c>
      <c r="G70" s="37">
        <f>G68+G62</f>
        <v>501150533</v>
      </c>
      <c r="H70" s="37">
        <f>H68+H62</f>
        <v>352936931</v>
      </c>
      <c r="I70" s="35">
        <f>I68+I62</f>
        <v>1631357</v>
      </c>
      <c r="J70" s="35">
        <f t="shared" ref="J70:P70" si="41">J68+J62</f>
        <v>5745736</v>
      </c>
      <c r="K70" s="35">
        <f t="shared" si="41"/>
        <v>83966</v>
      </c>
      <c r="L70" s="35">
        <f t="shared" si="41"/>
        <v>167082164</v>
      </c>
      <c r="M70" s="35">
        <f t="shared" si="41"/>
        <v>114482890</v>
      </c>
      <c r="N70" s="35">
        <f t="shared" si="41"/>
        <v>4174354</v>
      </c>
      <c r="O70" s="35">
        <f t="shared" si="41"/>
        <v>50476111</v>
      </c>
      <c r="P70" s="35">
        <f t="shared" si="41"/>
        <v>1715324</v>
      </c>
      <c r="Q70" s="35">
        <f>$Q$68+$Q$62</f>
        <v>47981</v>
      </c>
      <c r="R70" s="35">
        <f>R68+R62</f>
        <v>1199527347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 Functional'!F57</f>
        <v>70429035</v>
      </c>
      <c r="G73" s="37">
        <f>'FR-16(7)(v)-3 PROD Demand'!G57+'FR-16(7)(v)-4 PROD Energy'!G57+'FR-16(7)(v)-5 PROD Cust'!G57+'FR-16(7)(v)-7 TRANS Demand'!G57+'FR-16(7)(v)-8 TRANS Energy'!G57+'FR-16(7)(v)-9 TRANS Cust'!G57+'FR-16(7)(v)-11 DIST Demand'!G57+'FR-16(7)(v)-12 DIST Energy'!G57+'FR-16(7)(v)-13 DIST Cust'!G57</f>
        <v>31089490</v>
      </c>
      <c r="H73" s="37">
        <f>'FR-16(7)(v)-3 PROD Demand'!H57+'FR-16(7)(v)-4 PROD Energy'!H57+'FR-16(7)(v)-5 PROD Cust'!H57+'FR-16(7)(v)-7 TRANS Demand'!H57+'FR-16(7)(v)-8 TRANS Energy'!H57+'FR-16(7)(v)-9 TRANS Cust'!H57+'FR-16(7)(v)-11 DIST Demand'!H57+'FR-16(7)(v)-12 DIST Energy'!H57+'FR-16(7)(v)-13 DIST Cust'!H57</f>
        <v>20782904</v>
      </c>
      <c r="I73" s="37">
        <f>'FR-16(7)(v)-3 PROD Demand'!I57+'FR-16(7)(v)-4 PROD Energy'!I57+'FR-16(7)(v)-5 PROD Cust'!I57+'FR-16(7)(v)-7 TRANS Demand'!I57+'FR-16(7)(v)-8 TRANS Energy'!I57+'FR-16(7)(v)-9 TRANS Cust'!I57+'FR-16(7)(v)-11 DIST Demand'!I57+'FR-16(7)(v)-12 DIST Energy'!I57+'FR-16(7)(v)-13 DIST Cust'!I57</f>
        <v>93671</v>
      </c>
      <c r="J73" s="37">
        <f>'FR-16(7)(v)-3 PROD Demand'!J57+'FR-16(7)(v)-4 PROD Energy'!J57+'FR-16(7)(v)-5 PROD Cust'!J57+'FR-16(7)(v)-7 TRANS Demand'!J57+'FR-16(7)(v)-8 TRANS Energy'!J57+'FR-16(7)(v)-9 TRANS Cust'!J57+'FR-16(7)(v)-11 DIST Demand'!J57+'FR-16(7)(v)-12 DIST Energy'!J57+'FR-16(7)(v)-13 DIST Cust'!J57</f>
        <v>482439</v>
      </c>
      <c r="K73" s="37">
        <f>'FR-16(7)(v)-3 PROD Demand'!K57+'FR-16(7)(v)-4 PROD Energy'!K57+'FR-16(7)(v)-5 PROD Cust'!K57+'FR-16(7)(v)-7 TRANS Demand'!K57+'FR-16(7)(v)-8 TRANS Energy'!K57+'FR-16(7)(v)-9 TRANS Cust'!K57+'FR-16(7)(v)-11 DIST Demand'!K57+'FR-16(7)(v)-12 DIST Energy'!K57+'FR-16(7)(v)-13 DIST Cust'!K57</f>
        <v>4930</v>
      </c>
      <c r="L73" s="37">
        <f>'FR-16(7)(v)-3 PROD Demand'!L57+'FR-16(7)(v)-4 PROD Energy'!L57+'FR-16(7)(v)-5 PROD Cust'!L57+'FR-16(7)(v)-7 TRANS Demand'!L57+'FR-16(7)(v)-8 TRANS Energy'!L57+'FR-16(7)(v)-9 TRANS Cust'!L57+'FR-16(7)(v)-11 DIST Demand'!L57+'FR-16(7)(v)-12 DIST Energy'!L57+'FR-16(7)(v)-13 DIST Cust'!L57</f>
        <v>10234747</v>
      </c>
      <c r="M73" s="37">
        <f>'FR-16(7)(v)-3 PROD Demand'!M57+'FR-16(7)(v)-4 PROD Energy'!M57+'FR-16(7)(v)-5 PROD Cust'!M57+'FR-16(7)(v)-7 TRANS Demand'!M57+'FR-16(7)(v)-8 TRANS Energy'!M57+'FR-16(7)(v)-9 TRANS Cust'!M57+'FR-16(7)(v)-11 DIST Demand'!M57+'FR-16(7)(v)-12 DIST Energy'!M57+'FR-16(7)(v)-13 DIST Cust'!M57</f>
        <v>7023183</v>
      </c>
      <c r="N73" s="37">
        <f>'FR-16(7)(v)-3 PROD Demand'!N57+'FR-16(7)(v)-4 PROD Energy'!N57+'FR-16(7)(v)-5 PROD Cust'!N57+'FR-16(7)(v)-7 TRANS Demand'!N57+'FR-16(7)(v)-8 TRANS Energy'!N57+'FR-16(7)(v)-9 TRANS Cust'!N57+'FR-16(7)(v)-11 DIST Demand'!N57+'FR-16(7)(v)-12 DIST Energy'!N57+'FR-16(7)(v)-13 DIST Cust'!N57</f>
        <v>235937</v>
      </c>
      <c r="O73" s="37">
        <f>'FR-16(7)(v)-3 PROD Demand'!O57+'FR-16(7)(v)-4 PROD Energy'!O57+'FR-16(7)(v)-5 PROD Cust'!O57+'FR-16(7)(v)-7 TRANS Demand'!O57+'FR-16(7)(v)-8 TRANS Energy'!O57+'FR-16(7)(v)-9 TRANS Cust'!O57+'FR-16(7)(v)-11 DIST Demand'!O57+'FR-16(7)(v)-12 DIST Energy'!O57+'FR-16(7)(v)-13 DIST Cust'!O57</f>
        <v>0</v>
      </c>
      <c r="P73" s="37">
        <f>'FR-16(7)(v)-3 PROD Demand'!P57+'FR-16(7)(v)-4 PROD Energy'!P57+'FR-16(7)(v)-5 PROD Cust'!P57+'FR-16(7)(v)-7 TRANS Demand'!P57+'FR-16(7)(v)-8 TRANS Energy'!P57+'FR-16(7)(v)-9 TRANS Cust'!P57+'FR-16(7)(v)-11 DIST Demand'!P57+'FR-16(7)(v)-12 DIST Energy'!P57+'FR-16(7)(v)-13 DIST Cust'!P57</f>
        <v>478213</v>
      </c>
      <c r="Q73" s="37">
        <f>'FR-16(7)(v)-3 PROD Demand'!Q57+'FR-16(7)(v)-4 PROD Energy'!Q57+'FR-16(7)(v)-5 PROD Cust'!Q57+'FR-16(7)(v)-7 TRANS Demand'!Q57+'FR-16(7)(v)-8 TRANS Energy'!Q57+'FR-16(7)(v)-9 TRANS Cust'!Q57+'FR-16(7)(v)-11 DIST Demand'!Q57+'FR-16(7)(v)-12 DIST Energy'!Q57+'FR-16(7)(v)-13 DIST Cust'!Q57</f>
        <v>3521</v>
      </c>
      <c r="R73" s="35">
        <f>SUM(G73:Q73)</f>
        <v>70429035</v>
      </c>
      <c r="S73" s="35">
        <f>F73-R73</f>
        <v>0</v>
      </c>
    </row>
    <row r="74" spans="1:19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 Functional'!F58</f>
        <v>31596514</v>
      </c>
      <c r="G74" s="37">
        <f>'FR-16(7)(v)-3 PROD Demand'!G58+'FR-16(7)(v)-4 PROD Energy'!G58+'FR-16(7)(v)-5 PROD Cust'!G58+'FR-16(7)(v)-7 TRANS Demand'!G58+'FR-16(7)(v)-8 TRANS Energy'!G58+'FR-16(7)(v)-9 TRANS Cust'!G58+'FR-16(7)(v)-11 DIST Demand'!G58+'FR-16(7)(v)-12 DIST Energy'!G58+'FR-16(7)(v)-13 DIST Cust'!G58</f>
        <v>13947651</v>
      </c>
      <c r="H74" s="37">
        <f>'FR-16(7)(v)-3 PROD Demand'!H58+'FR-16(7)(v)-4 PROD Energy'!H58+'FR-16(7)(v)-5 PROD Cust'!H58+'FR-16(7)(v)-7 TRANS Demand'!H58+'FR-16(7)(v)-8 TRANS Energy'!H58+'FR-16(7)(v)-9 TRANS Cust'!H58+'FR-16(7)(v)-11 DIST Demand'!H58+'FR-16(7)(v)-12 DIST Energy'!H58+'FR-16(7)(v)-13 DIST Cust'!H58</f>
        <v>9323815</v>
      </c>
      <c r="I74" s="37">
        <f>'FR-16(7)(v)-3 PROD Demand'!I58+'FR-16(7)(v)-4 PROD Energy'!I58+'FR-16(7)(v)-5 PROD Cust'!I58+'FR-16(7)(v)-7 TRANS Demand'!I58+'FR-16(7)(v)-8 TRANS Energy'!I58+'FR-16(7)(v)-9 TRANS Cust'!I58+'FR-16(7)(v)-11 DIST Demand'!I58+'FR-16(7)(v)-12 DIST Energy'!I58+'FR-16(7)(v)-13 DIST Cust'!I58</f>
        <v>42023</v>
      </c>
      <c r="J74" s="37">
        <f>'FR-16(7)(v)-3 PROD Demand'!J58+'FR-16(7)(v)-4 PROD Energy'!J58+'FR-16(7)(v)-5 PROD Cust'!J58+'FR-16(7)(v)-7 TRANS Demand'!J58+'FR-16(7)(v)-8 TRANS Energy'!J58+'FR-16(7)(v)-9 TRANS Cust'!J58+'FR-16(7)(v)-11 DIST Demand'!J58+'FR-16(7)(v)-12 DIST Energy'!J58+'FR-16(7)(v)-13 DIST Cust'!J58</f>
        <v>216436</v>
      </c>
      <c r="K74" s="37">
        <f>'FR-16(7)(v)-3 PROD Demand'!K58+'FR-16(7)(v)-4 PROD Energy'!K58+'FR-16(7)(v)-5 PROD Cust'!K58+'FR-16(7)(v)-7 TRANS Demand'!K58+'FR-16(7)(v)-8 TRANS Energy'!K58+'FR-16(7)(v)-9 TRANS Cust'!K58+'FR-16(7)(v)-11 DIST Demand'!K58+'FR-16(7)(v)-12 DIST Energy'!K58+'FR-16(7)(v)-13 DIST Cust'!K58</f>
        <v>2212</v>
      </c>
      <c r="L74" s="37">
        <f>'FR-16(7)(v)-3 PROD Demand'!L58+'FR-16(7)(v)-4 PROD Energy'!L58+'FR-16(7)(v)-5 PROD Cust'!L58+'FR-16(7)(v)-7 TRANS Demand'!L58+'FR-16(7)(v)-8 TRANS Energy'!L58+'FR-16(7)(v)-9 TRANS Cust'!L58+'FR-16(7)(v)-11 DIST Demand'!L58+'FR-16(7)(v)-12 DIST Energy'!L58+'FR-16(7)(v)-13 DIST Cust'!L58</f>
        <v>4591605</v>
      </c>
      <c r="M74" s="37">
        <f>'FR-16(7)(v)-3 PROD Demand'!M58+'FR-16(7)(v)-4 PROD Energy'!M58+'FR-16(7)(v)-5 PROD Cust'!M58+'FR-16(7)(v)-7 TRANS Demand'!M58+'FR-16(7)(v)-8 TRANS Energy'!M58+'FR-16(7)(v)-9 TRANS Cust'!M58+'FR-16(7)(v)-11 DIST Demand'!M58+'FR-16(7)(v)-12 DIST Energy'!M58+'FR-16(7)(v)-13 DIST Cust'!M58</f>
        <v>3150804</v>
      </c>
      <c r="N74" s="37">
        <f>'FR-16(7)(v)-3 PROD Demand'!N58+'FR-16(7)(v)-4 PROD Energy'!N58+'FR-16(7)(v)-5 PROD Cust'!N58+'FR-16(7)(v)-7 TRANS Demand'!N58+'FR-16(7)(v)-8 TRANS Energy'!N58+'FR-16(7)(v)-9 TRANS Cust'!N58+'FR-16(7)(v)-11 DIST Demand'!N58+'FR-16(7)(v)-12 DIST Energy'!N58+'FR-16(7)(v)-13 DIST Cust'!N58</f>
        <v>105848</v>
      </c>
      <c r="O74" s="37">
        <f>'FR-16(7)(v)-3 PROD Demand'!O58+'FR-16(7)(v)-4 PROD Energy'!O58+'FR-16(7)(v)-5 PROD Cust'!O58+'FR-16(7)(v)-7 TRANS Demand'!O58+'FR-16(7)(v)-8 TRANS Energy'!O58+'FR-16(7)(v)-9 TRANS Cust'!O58+'FR-16(7)(v)-11 DIST Demand'!O58+'FR-16(7)(v)-12 DIST Energy'!O58+'FR-16(7)(v)-13 DIST Cust'!O58</f>
        <v>0</v>
      </c>
      <c r="P74" s="37">
        <f>'FR-16(7)(v)-3 PROD Demand'!P58+'FR-16(7)(v)-4 PROD Energy'!P58+'FR-16(7)(v)-5 PROD Cust'!P58+'FR-16(7)(v)-7 TRANS Demand'!P58+'FR-16(7)(v)-8 TRANS Energy'!P58+'FR-16(7)(v)-9 TRANS Cust'!P58+'FR-16(7)(v)-11 DIST Demand'!P58+'FR-16(7)(v)-12 DIST Energy'!P58+'FR-16(7)(v)-13 DIST Cust'!P58</f>
        <v>214540</v>
      </c>
      <c r="Q74" s="37">
        <f>'FR-16(7)(v)-3 PROD Demand'!Q58+'FR-16(7)(v)-4 PROD Energy'!Q58+'FR-16(7)(v)-5 PROD Cust'!Q58+'FR-16(7)(v)-7 TRANS Demand'!Q58+'FR-16(7)(v)-8 TRANS Energy'!Q58+'FR-16(7)(v)-9 TRANS Cust'!Q58+'FR-16(7)(v)-11 DIST Demand'!Q58+'FR-16(7)(v)-12 DIST Energy'!Q58+'FR-16(7)(v)-13 DIST Cust'!Q58</f>
        <v>1580</v>
      </c>
      <c r="R74" s="35">
        <f>SUM(G74:Q74)</f>
        <v>31596514</v>
      </c>
      <c r="S74" s="35">
        <f>F74-R74</f>
        <v>0</v>
      </c>
    </row>
    <row r="75" spans="1:19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 Functional'!F59</f>
        <v>14541160</v>
      </c>
      <c r="G75" s="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13115399</v>
      </c>
      <c r="H75" s="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1332843</v>
      </c>
      <c r="I75" s="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17740</v>
      </c>
      <c r="J75" s="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10760</v>
      </c>
      <c r="K75" s="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1600</v>
      </c>
      <c r="L75" s="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15995</v>
      </c>
      <c r="M75" s="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3781</v>
      </c>
      <c r="N75" s="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1018</v>
      </c>
      <c r="O75" s="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0</v>
      </c>
      <c r="P75" s="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40861</v>
      </c>
      <c r="Q75" s="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1163</v>
      </c>
      <c r="R75" s="35">
        <f t="shared" ref="R75:R85" si="42">SUM(G75:Q75)</f>
        <v>14541160</v>
      </c>
      <c r="S75" s="35">
        <f t="shared" ref="S75:S85" si="43">F75-R75</f>
        <v>0</v>
      </c>
    </row>
    <row r="76" spans="1:19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 Functional'!F60</f>
        <v>13601159</v>
      </c>
      <c r="G76" s="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6003959</v>
      </c>
      <c r="H76" s="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4013566</v>
      </c>
      <c r="I76" s="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18090</v>
      </c>
      <c r="J76" s="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93168</v>
      </c>
      <c r="K76" s="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952</v>
      </c>
      <c r="L76" s="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1976520</v>
      </c>
      <c r="M76" s="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1356308</v>
      </c>
      <c r="N76" s="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45564</v>
      </c>
      <c r="O76" s="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0</v>
      </c>
      <c r="P76" s="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92352</v>
      </c>
      <c r="Q76" s="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680</v>
      </c>
      <c r="R76" s="35">
        <f t="shared" si="42"/>
        <v>13601159</v>
      </c>
      <c r="S76" s="35">
        <f t="shared" si="43"/>
        <v>0</v>
      </c>
    </row>
    <row r="77" spans="1:19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 Functional'!F61</f>
        <v>3463460</v>
      </c>
      <c r="G77" s="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3123869</v>
      </c>
      <c r="H77" s="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317461</v>
      </c>
      <c r="I77" s="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4225</v>
      </c>
      <c r="J77" s="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2563</v>
      </c>
      <c r="K77" s="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381</v>
      </c>
      <c r="L77" s="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3810</v>
      </c>
      <c r="M77" s="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900</v>
      </c>
      <c r="N77" s="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242</v>
      </c>
      <c r="O77" s="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77" s="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9732</v>
      </c>
      <c r="Q77" s="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277</v>
      </c>
      <c r="R77" s="35">
        <f t="shared" si="42"/>
        <v>3463460</v>
      </c>
      <c r="S77" s="35">
        <f t="shared" si="43"/>
        <v>0</v>
      </c>
    </row>
    <row r="78" spans="1:19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 Functional'!F62</f>
        <v>61772302</v>
      </c>
      <c r="G78" s="37">
        <f>'FR-16(7)(v)-3 PROD Demand'!G62+'FR-16(7)(v)-4 PROD Energy'!G62+'FR-16(7)(v)-5 PROD Cust'!G62+'FR-16(7)(v)-7 TRANS Demand'!G62+'FR-16(7)(v)-8 TRANS Energy'!G62+'FR-16(7)(v)-9 TRANS Cust'!G62+'FR-16(7)(v)-11 DIST Demand'!G62+'FR-16(7)(v)-12 DIST Energy'!G62+'FR-16(7)(v)-13 DIST Cust'!G62</f>
        <v>27268147</v>
      </c>
      <c r="H78" s="37">
        <f>'FR-16(7)(v)-3 PROD Demand'!H62+'FR-16(7)(v)-4 PROD Energy'!H62+'FR-16(7)(v)-5 PROD Cust'!H62+'FR-16(7)(v)-7 TRANS Demand'!H62+'FR-16(7)(v)-8 TRANS Energy'!H62+'FR-16(7)(v)-9 TRANS Cust'!H62+'FR-16(7)(v)-11 DIST Demand'!H62+'FR-16(7)(v)-12 DIST Energy'!H62+'FR-16(7)(v)-13 DIST Cust'!H62</f>
        <v>18228389</v>
      </c>
      <c r="I78" s="37">
        <f>'FR-16(7)(v)-3 PROD Demand'!I62+'FR-16(7)(v)-4 PROD Energy'!I62+'FR-16(7)(v)-5 PROD Cust'!I62+'FR-16(7)(v)-7 TRANS Demand'!I62+'FR-16(7)(v)-8 TRANS Energy'!I62+'FR-16(7)(v)-9 TRANS Cust'!I62+'FR-16(7)(v)-11 DIST Demand'!I62+'FR-16(7)(v)-12 DIST Energy'!I62+'FR-16(7)(v)-13 DIST Cust'!I62</f>
        <v>82157</v>
      </c>
      <c r="J78" s="37">
        <f>'FR-16(7)(v)-3 PROD Demand'!J62+'FR-16(7)(v)-4 PROD Energy'!J62+'FR-16(7)(v)-5 PROD Cust'!J62+'FR-16(7)(v)-7 TRANS Demand'!J62+'FR-16(7)(v)-8 TRANS Energy'!J62+'FR-16(7)(v)-9 TRANS Cust'!J62+'FR-16(7)(v)-11 DIST Demand'!J62+'FR-16(7)(v)-12 DIST Energy'!J62+'FR-16(7)(v)-13 DIST Cust'!J62</f>
        <v>423140</v>
      </c>
      <c r="K78" s="37">
        <f>'FR-16(7)(v)-3 PROD Demand'!K62+'FR-16(7)(v)-4 PROD Energy'!K62+'FR-16(7)(v)-5 PROD Cust'!K62+'FR-16(7)(v)-7 TRANS Demand'!K62+'FR-16(7)(v)-8 TRANS Energy'!K62+'FR-16(7)(v)-9 TRANS Cust'!K62+'FR-16(7)(v)-11 DIST Demand'!K62+'FR-16(7)(v)-12 DIST Energy'!K62+'FR-16(7)(v)-13 DIST Cust'!K62</f>
        <v>4324</v>
      </c>
      <c r="L78" s="37">
        <f>'FR-16(7)(v)-3 PROD Demand'!L62+'FR-16(7)(v)-4 PROD Energy'!L62+'FR-16(7)(v)-5 PROD Cust'!L62+'FR-16(7)(v)-7 TRANS Demand'!L62+'FR-16(7)(v)-8 TRANS Energy'!L62+'FR-16(7)(v)-9 TRANS Cust'!L62+'FR-16(7)(v)-11 DIST Demand'!L62+'FR-16(7)(v)-12 DIST Energy'!L62+'FR-16(7)(v)-13 DIST Cust'!L62</f>
        <v>8976751</v>
      </c>
      <c r="M78" s="37">
        <f>'FR-16(7)(v)-3 PROD Demand'!M62+'FR-16(7)(v)-4 PROD Energy'!M62+'FR-16(7)(v)-5 PROD Cust'!M62+'FR-16(7)(v)-7 TRANS Demand'!M62+'FR-16(7)(v)-8 TRANS Energy'!M62+'FR-16(7)(v)-9 TRANS Cust'!M62+'FR-16(7)(v)-11 DIST Demand'!M62+'FR-16(7)(v)-12 DIST Energy'!M62+'FR-16(7)(v)-13 DIST Cust'!M62</f>
        <v>6159934</v>
      </c>
      <c r="N78" s="37">
        <f>'FR-16(7)(v)-3 PROD Demand'!N62+'FR-16(7)(v)-4 PROD Energy'!N62+'FR-16(7)(v)-5 PROD Cust'!N62+'FR-16(7)(v)-7 TRANS Demand'!N62+'FR-16(7)(v)-8 TRANS Energy'!N62+'FR-16(7)(v)-9 TRANS Cust'!N62+'FR-16(7)(v)-11 DIST Demand'!N62+'FR-16(7)(v)-12 DIST Energy'!N62+'FR-16(7)(v)-13 DIST Cust'!N62</f>
        <v>206937</v>
      </c>
      <c r="O78" s="37">
        <f>'FR-16(7)(v)-3 PROD Demand'!O62+'FR-16(7)(v)-4 PROD Energy'!O62+'FR-16(7)(v)-5 PROD Cust'!O62+'FR-16(7)(v)-7 TRANS Demand'!O62+'FR-16(7)(v)-8 TRANS Energy'!O62+'FR-16(7)(v)-9 TRANS Cust'!O62+'FR-16(7)(v)-11 DIST Demand'!O62+'FR-16(7)(v)-12 DIST Energy'!O62+'FR-16(7)(v)-13 DIST Cust'!O62</f>
        <v>0</v>
      </c>
      <c r="P78" s="37">
        <f>'FR-16(7)(v)-3 PROD Demand'!P62+'FR-16(7)(v)-4 PROD Energy'!P62+'FR-16(7)(v)-5 PROD Cust'!P62+'FR-16(7)(v)-7 TRANS Demand'!P62+'FR-16(7)(v)-8 TRANS Energy'!P62+'FR-16(7)(v)-9 TRANS Cust'!P62+'FR-16(7)(v)-11 DIST Demand'!P62+'FR-16(7)(v)-12 DIST Energy'!P62+'FR-16(7)(v)-13 DIST Cust'!P62</f>
        <v>419434</v>
      </c>
      <c r="Q78" s="37">
        <f>'FR-16(7)(v)-3 PROD Demand'!Q62+'FR-16(7)(v)-4 PROD Energy'!Q62+'FR-16(7)(v)-5 PROD Cust'!Q62+'FR-16(7)(v)-7 TRANS Demand'!Q62+'FR-16(7)(v)-8 TRANS Energy'!Q62+'FR-16(7)(v)-9 TRANS Cust'!Q62+'FR-16(7)(v)-11 DIST Demand'!Q62+'FR-16(7)(v)-12 DIST Energy'!Q62+'FR-16(7)(v)-13 DIST Cust'!Q62</f>
        <v>3089</v>
      </c>
      <c r="R78" s="35">
        <f t="shared" si="42"/>
        <v>61772302</v>
      </c>
      <c r="S78" s="35">
        <f t="shared" si="43"/>
        <v>0</v>
      </c>
    </row>
    <row r="79" spans="1:19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 Functional'!F63</f>
        <v>18008163</v>
      </c>
      <c r="G79" s="37">
        <f>'FR-16(7)(v)-3 PROD Demand'!G63+'FR-16(7)(v)-4 PROD Energy'!G63+'FR-16(7)(v)-5 PROD Cust'!G63+'FR-16(7)(v)-7 TRANS Demand'!G63+'FR-16(7)(v)-8 TRANS Energy'!G63+'FR-16(7)(v)-9 TRANS Cust'!G63+'FR-16(7)(v)-11 DIST Demand'!G63+'FR-16(7)(v)-12 DIST Energy'!G63+'FR-16(7)(v)-13 DIST Cust'!G63</f>
        <v>16242462</v>
      </c>
      <c r="H79" s="37">
        <f>'FR-16(7)(v)-3 PROD Demand'!H63+'FR-16(7)(v)-4 PROD Energy'!H63+'FR-16(7)(v)-5 PROD Cust'!H63+'FR-16(7)(v)-7 TRANS Demand'!H63+'FR-16(7)(v)-8 TRANS Energy'!H63+'FR-16(7)(v)-9 TRANS Cust'!H63+'FR-16(7)(v)-11 DIST Demand'!H63+'FR-16(7)(v)-12 DIST Energy'!H63+'FR-16(7)(v)-13 DIST Cust'!H63</f>
        <v>1650628</v>
      </c>
      <c r="I79" s="37">
        <f>'FR-16(7)(v)-3 PROD Demand'!I63+'FR-16(7)(v)-4 PROD Energy'!I63+'FR-16(7)(v)-5 PROD Cust'!I63+'FR-16(7)(v)-7 TRANS Demand'!I63+'FR-16(7)(v)-8 TRANS Energy'!I63+'FR-16(7)(v)-9 TRANS Cust'!I63+'FR-16(7)(v)-11 DIST Demand'!I63+'FR-16(7)(v)-12 DIST Energy'!I63+'FR-16(7)(v)-13 DIST Cust'!I63</f>
        <v>21970</v>
      </c>
      <c r="J79" s="37">
        <f>'FR-16(7)(v)-3 PROD Demand'!J63+'FR-16(7)(v)-4 PROD Energy'!J63+'FR-16(7)(v)-5 PROD Cust'!J63+'FR-16(7)(v)-7 TRANS Demand'!J63+'FR-16(7)(v)-8 TRANS Energy'!J63+'FR-16(7)(v)-9 TRANS Cust'!J63+'FR-16(7)(v)-11 DIST Demand'!J63+'FR-16(7)(v)-12 DIST Energy'!J63+'FR-16(7)(v)-13 DIST Cust'!J63</f>
        <v>13326</v>
      </c>
      <c r="K79" s="37">
        <f>'FR-16(7)(v)-3 PROD Demand'!K63+'FR-16(7)(v)-4 PROD Energy'!K63+'FR-16(7)(v)-5 PROD Cust'!K63+'FR-16(7)(v)-7 TRANS Demand'!K63+'FR-16(7)(v)-8 TRANS Energy'!K63+'FR-16(7)(v)-9 TRANS Cust'!K63+'FR-16(7)(v)-11 DIST Demand'!K63+'FR-16(7)(v)-12 DIST Energy'!K63+'FR-16(7)(v)-13 DIST Cust'!K63</f>
        <v>1981</v>
      </c>
      <c r="L79" s="37">
        <f>'FR-16(7)(v)-3 PROD Demand'!L63+'FR-16(7)(v)-4 PROD Energy'!L63+'FR-16(7)(v)-5 PROD Cust'!L63+'FR-16(7)(v)-7 TRANS Demand'!L63+'FR-16(7)(v)-8 TRANS Energy'!L63+'FR-16(7)(v)-9 TRANS Cust'!L63+'FR-16(7)(v)-11 DIST Demand'!L63+'FR-16(7)(v)-12 DIST Energy'!L63+'FR-16(7)(v)-13 DIST Cust'!L63</f>
        <v>19809</v>
      </c>
      <c r="M79" s="37">
        <f>'FR-16(7)(v)-3 PROD Demand'!M63+'FR-16(7)(v)-4 PROD Energy'!M63+'FR-16(7)(v)-5 PROD Cust'!M63+'FR-16(7)(v)-7 TRANS Demand'!M63+'FR-16(7)(v)-8 TRANS Energy'!M63+'FR-16(7)(v)-9 TRANS Cust'!M63+'FR-16(7)(v)-11 DIST Demand'!M63+'FR-16(7)(v)-12 DIST Energy'!M63+'FR-16(7)(v)-13 DIST Cust'!M63</f>
        <v>4682</v>
      </c>
      <c r="N79" s="37">
        <f>'FR-16(7)(v)-3 PROD Demand'!N63+'FR-16(7)(v)-4 PROD Energy'!N63+'FR-16(7)(v)-5 PROD Cust'!N63+'FR-16(7)(v)-7 TRANS Demand'!N63+'FR-16(7)(v)-8 TRANS Energy'!N63+'FR-16(7)(v)-9 TRANS Cust'!N63+'FR-16(7)(v)-11 DIST Demand'!N63+'FR-16(7)(v)-12 DIST Energy'!N63+'FR-16(7)(v)-13 DIST Cust'!N63</f>
        <v>1261</v>
      </c>
      <c r="O79" s="37">
        <f>'FR-16(7)(v)-3 PROD Demand'!O63+'FR-16(7)(v)-4 PROD Energy'!O63+'FR-16(7)(v)-5 PROD Cust'!O63+'FR-16(7)(v)-7 TRANS Demand'!O63+'FR-16(7)(v)-8 TRANS Energy'!O63+'FR-16(7)(v)-9 TRANS Cust'!O63+'FR-16(7)(v)-11 DIST Demand'!O63+'FR-16(7)(v)-12 DIST Energy'!O63+'FR-16(7)(v)-13 DIST Cust'!O63</f>
        <v>0</v>
      </c>
      <c r="P79" s="37">
        <f>'FR-16(7)(v)-3 PROD Demand'!P63+'FR-16(7)(v)-4 PROD Energy'!P63+'FR-16(7)(v)-5 PROD Cust'!P63+'FR-16(7)(v)-7 TRANS Demand'!P63+'FR-16(7)(v)-8 TRANS Energy'!P63+'FR-16(7)(v)-9 TRANS Cust'!P63+'FR-16(7)(v)-11 DIST Demand'!P63+'FR-16(7)(v)-12 DIST Energy'!P63+'FR-16(7)(v)-13 DIST Cust'!P63</f>
        <v>50603</v>
      </c>
      <c r="Q79" s="37">
        <f>'FR-16(7)(v)-3 PROD Demand'!Q63+'FR-16(7)(v)-4 PROD Energy'!Q63+'FR-16(7)(v)-5 PROD Cust'!Q63+'FR-16(7)(v)-7 TRANS Demand'!Q63+'FR-16(7)(v)-8 TRANS Energy'!Q63+'FR-16(7)(v)-9 TRANS Cust'!Q63+'FR-16(7)(v)-11 DIST Demand'!Q63+'FR-16(7)(v)-12 DIST Energy'!Q63+'FR-16(7)(v)-13 DIST Cust'!Q63</f>
        <v>1441</v>
      </c>
      <c r="R79" s="35">
        <f t="shared" si="42"/>
        <v>18008163</v>
      </c>
      <c r="S79" s="35">
        <f t="shared" si="43"/>
        <v>0</v>
      </c>
    </row>
    <row r="80" spans="1:19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 Functional'!F64</f>
        <v>28743644</v>
      </c>
      <c r="G80" s="37">
        <f>'FR-16(7)(v)-3 PROD Demand'!G64+'FR-16(7)(v)-4 PROD Energy'!G64+'FR-16(7)(v)-5 PROD Cust'!G64+'FR-16(7)(v)-7 TRANS Demand'!G64+'FR-16(7)(v)-8 TRANS Energy'!G64+'FR-16(7)(v)-9 TRANS Cust'!G64+'FR-16(7)(v)-11 DIST Demand'!G64+'FR-16(7)(v)-12 DIST Energy'!G64+'FR-16(7)(v)-13 DIST Cust'!G64</f>
        <v>12688308</v>
      </c>
      <c r="H80" s="37">
        <f>'FR-16(7)(v)-3 PROD Demand'!H64+'FR-16(7)(v)-4 PROD Energy'!H64+'FR-16(7)(v)-5 PROD Cust'!H64+'FR-16(7)(v)-7 TRANS Demand'!H64+'FR-16(7)(v)-8 TRANS Energy'!H64+'FR-16(7)(v)-9 TRANS Cust'!H64+'FR-16(7)(v)-11 DIST Demand'!H64+'FR-16(7)(v)-12 DIST Energy'!H64+'FR-16(7)(v)-13 DIST Cust'!H64</f>
        <v>8481962</v>
      </c>
      <c r="I80" s="37">
        <f>'FR-16(7)(v)-3 PROD Demand'!I64+'FR-16(7)(v)-4 PROD Energy'!I64+'FR-16(7)(v)-5 PROD Cust'!I64+'FR-16(7)(v)-7 TRANS Demand'!I64+'FR-16(7)(v)-8 TRANS Energy'!I64+'FR-16(7)(v)-9 TRANS Cust'!I64+'FR-16(7)(v)-11 DIST Demand'!I64+'FR-16(7)(v)-12 DIST Energy'!I64+'FR-16(7)(v)-13 DIST Cust'!I64</f>
        <v>38229</v>
      </c>
      <c r="J80" s="37">
        <f>'FR-16(7)(v)-3 PROD Demand'!J64+'FR-16(7)(v)-4 PROD Energy'!J64+'FR-16(7)(v)-5 PROD Cust'!J64+'FR-16(7)(v)-7 TRANS Demand'!J64+'FR-16(7)(v)-8 TRANS Energy'!J64+'FR-16(7)(v)-9 TRANS Cust'!J64+'FR-16(7)(v)-11 DIST Demand'!J64+'FR-16(7)(v)-12 DIST Energy'!J64+'FR-16(7)(v)-13 DIST Cust'!J64</f>
        <v>196894</v>
      </c>
      <c r="K80" s="37">
        <f>'FR-16(7)(v)-3 PROD Demand'!K64+'FR-16(7)(v)-4 PROD Energy'!K64+'FR-16(7)(v)-5 PROD Cust'!K64+'FR-16(7)(v)-7 TRANS Demand'!K64+'FR-16(7)(v)-8 TRANS Energy'!K64+'FR-16(7)(v)-9 TRANS Cust'!K64+'FR-16(7)(v)-11 DIST Demand'!K64+'FR-16(7)(v)-12 DIST Energy'!K64+'FR-16(7)(v)-13 DIST Cust'!K64</f>
        <v>2012</v>
      </c>
      <c r="L80" s="37">
        <f>'FR-16(7)(v)-3 PROD Demand'!L64+'FR-16(7)(v)-4 PROD Energy'!L64+'FR-16(7)(v)-5 PROD Cust'!L64+'FR-16(7)(v)-7 TRANS Demand'!L64+'FR-16(7)(v)-8 TRANS Energy'!L64+'FR-16(7)(v)-9 TRANS Cust'!L64+'FR-16(7)(v)-11 DIST Demand'!L64+'FR-16(7)(v)-12 DIST Energy'!L64+'FR-16(7)(v)-13 DIST Cust'!L64</f>
        <v>4177026</v>
      </c>
      <c r="M80" s="37">
        <f>'FR-16(7)(v)-3 PROD Demand'!M64+'FR-16(7)(v)-4 PROD Energy'!M64+'FR-16(7)(v)-5 PROD Cust'!M64+'FR-16(7)(v)-7 TRANS Demand'!M64+'FR-16(7)(v)-8 TRANS Energy'!M64+'FR-16(7)(v)-9 TRANS Cust'!M64+'FR-16(7)(v)-11 DIST Demand'!M64+'FR-16(7)(v)-12 DIST Energy'!M64+'FR-16(7)(v)-13 DIST Cust'!M64</f>
        <v>2866316</v>
      </c>
      <c r="N80" s="37">
        <f>'FR-16(7)(v)-3 PROD Demand'!N64+'FR-16(7)(v)-4 PROD Energy'!N64+'FR-16(7)(v)-5 PROD Cust'!N64+'FR-16(7)(v)-7 TRANS Demand'!N64+'FR-16(7)(v)-8 TRANS Energy'!N64+'FR-16(7)(v)-9 TRANS Cust'!N64+'FR-16(7)(v)-11 DIST Demand'!N64+'FR-16(7)(v)-12 DIST Energy'!N64+'FR-16(7)(v)-13 DIST Cust'!N64</f>
        <v>96291</v>
      </c>
      <c r="O80" s="37">
        <f>'FR-16(7)(v)-3 PROD Demand'!O64+'FR-16(7)(v)-4 PROD Energy'!O64+'FR-16(7)(v)-5 PROD Cust'!O64+'FR-16(7)(v)-7 TRANS Demand'!O64+'FR-16(7)(v)-8 TRANS Energy'!O64+'FR-16(7)(v)-9 TRANS Cust'!O64+'FR-16(7)(v)-11 DIST Demand'!O64+'FR-16(7)(v)-12 DIST Energy'!O64+'FR-16(7)(v)-13 DIST Cust'!O64</f>
        <v>0</v>
      </c>
      <c r="P80" s="37">
        <f>'FR-16(7)(v)-3 PROD Demand'!P64+'FR-16(7)(v)-4 PROD Energy'!P64+'FR-16(7)(v)-5 PROD Cust'!P64+'FR-16(7)(v)-7 TRANS Demand'!P64+'FR-16(7)(v)-8 TRANS Energy'!P64+'FR-16(7)(v)-9 TRANS Cust'!P64+'FR-16(7)(v)-11 DIST Demand'!P64+'FR-16(7)(v)-12 DIST Energy'!P64+'FR-16(7)(v)-13 DIST Cust'!P64</f>
        <v>195169</v>
      </c>
      <c r="Q80" s="37">
        <f>'FR-16(7)(v)-3 PROD Demand'!Q64+'FR-16(7)(v)-4 PROD Energy'!Q64+'FR-16(7)(v)-5 PROD Cust'!Q64+'FR-16(7)(v)-7 TRANS Demand'!Q64+'FR-16(7)(v)-8 TRANS Energy'!Q64+'FR-16(7)(v)-9 TRANS Cust'!Q64+'FR-16(7)(v)-11 DIST Demand'!Q64+'FR-16(7)(v)-12 DIST Energy'!Q64+'FR-16(7)(v)-13 DIST Cust'!Q64</f>
        <v>1437</v>
      </c>
      <c r="R80" s="35">
        <f t="shared" si="42"/>
        <v>28743644</v>
      </c>
      <c r="S80" s="35">
        <f t="shared" si="43"/>
        <v>0</v>
      </c>
    </row>
    <row r="81" spans="1:19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 Functional'!F65</f>
        <v>7099753</v>
      </c>
      <c r="G81" s="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6403622</v>
      </c>
      <c r="H81" s="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650763</v>
      </c>
      <c r="I81" s="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8662</v>
      </c>
      <c r="J81" s="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5254</v>
      </c>
      <c r="K81" s="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781</v>
      </c>
      <c r="L81" s="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7810</v>
      </c>
      <c r="M81" s="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1846</v>
      </c>
      <c r="N81" s="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497</v>
      </c>
      <c r="O81" s="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81" s="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19950</v>
      </c>
      <c r="Q81" s="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568</v>
      </c>
      <c r="R81" s="35">
        <f t="shared" si="42"/>
        <v>7099753</v>
      </c>
      <c r="S81" s="35">
        <f t="shared" si="43"/>
        <v>0</v>
      </c>
    </row>
    <row r="82" spans="1:19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 Functional'!F66</f>
        <v>50721079</v>
      </c>
      <c r="G82" s="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22389807</v>
      </c>
      <c r="H82" s="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14967283</v>
      </c>
      <c r="I82" s="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67459</v>
      </c>
      <c r="J82" s="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347439</v>
      </c>
      <c r="K82" s="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3550</v>
      </c>
      <c r="L82" s="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7370787</v>
      </c>
      <c r="M82" s="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5057906</v>
      </c>
      <c r="N82" s="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169916</v>
      </c>
      <c r="O82" s="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0</v>
      </c>
      <c r="P82" s="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344396</v>
      </c>
      <c r="Q82" s="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2536</v>
      </c>
      <c r="R82" s="35">
        <f t="shared" si="42"/>
        <v>50721079</v>
      </c>
      <c r="S82" s="35">
        <f t="shared" si="43"/>
        <v>0</v>
      </c>
    </row>
    <row r="83" spans="1:19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 Functional'!F67</f>
        <v>14638113</v>
      </c>
      <c r="G83" s="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13202847</v>
      </c>
      <c r="H83" s="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1341729</v>
      </c>
      <c r="I83" s="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17858</v>
      </c>
      <c r="J83" s="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10832</v>
      </c>
      <c r="K83" s="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1610</v>
      </c>
      <c r="L83" s="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16102</v>
      </c>
      <c r="M83" s="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3806</v>
      </c>
      <c r="N83" s="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1025</v>
      </c>
      <c r="O83" s="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83" s="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41133</v>
      </c>
      <c r="Q83" s="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1171</v>
      </c>
      <c r="R83" s="35">
        <f t="shared" si="42"/>
        <v>14638113</v>
      </c>
      <c r="S83" s="35">
        <f t="shared" si="43"/>
        <v>0</v>
      </c>
    </row>
    <row r="84" spans="1:19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 Functional'!F68</f>
        <v>8531757</v>
      </c>
      <c r="G84" s="37">
        <f>'FR-16(7)(v)-3 PROD Demand'!G68+'FR-16(7)(v)-4 PROD Energy'!G68+'FR-16(7)(v)-5 PROD Cust'!G68+'FR-16(7)(v)-7 TRANS Demand'!G68+'FR-16(7)(v)-8 TRANS Energy'!G68+'FR-16(7)(v)-9 TRANS Cust'!G68+'FR-16(7)(v)-11 DIST Demand'!G68+'FR-16(7)(v)-12 DIST Energy'!G68+'FR-16(7)(v)-13 DIST Cust'!G68</f>
        <v>3766173</v>
      </c>
      <c r="H84" s="37">
        <f>'FR-16(7)(v)-3 PROD Demand'!H68+'FR-16(7)(v)-4 PROD Energy'!H68+'FR-16(7)(v)-5 PROD Cust'!H68+'FR-16(7)(v)-7 TRANS Demand'!H68+'FR-16(7)(v)-8 TRANS Energy'!H68+'FR-16(7)(v)-9 TRANS Cust'!H68+'FR-16(7)(v)-11 DIST Demand'!H68+'FR-16(7)(v)-12 DIST Energy'!H68+'FR-16(7)(v)-13 DIST Cust'!H68</f>
        <v>2517636</v>
      </c>
      <c r="I84" s="37">
        <f>'FR-16(7)(v)-3 PROD Demand'!I68+'FR-16(7)(v)-4 PROD Energy'!I68+'FR-16(7)(v)-5 PROD Cust'!I68+'FR-16(7)(v)-7 TRANS Demand'!I68+'FR-16(7)(v)-8 TRANS Energy'!I68+'FR-16(7)(v)-9 TRANS Cust'!I68+'FR-16(7)(v)-11 DIST Demand'!I68+'FR-16(7)(v)-12 DIST Energy'!I68+'FR-16(7)(v)-13 DIST Cust'!I68</f>
        <v>11347</v>
      </c>
      <c r="J84" s="37">
        <f>'FR-16(7)(v)-3 PROD Demand'!J68+'FR-16(7)(v)-4 PROD Energy'!J68+'FR-16(7)(v)-5 PROD Cust'!J68+'FR-16(7)(v)-7 TRANS Demand'!J68+'FR-16(7)(v)-8 TRANS Energy'!J68+'FR-16(7)(v)-9 TRANS Cust'!J68+'FR-16(7)(v)-11 DIST Demand'!J68+'FR-16(7)(v)-12 DIST Energy'!J68+'FR-16(7)(v)-13 DIST Cust'!J68</f>
        <v>58443</v>
      </c>
      <c r="K84" s="37">
        <f>'FR-16(7)(v)-3 PROD Demand'!K68+'FR-16(7)(v)-4 PROD Energy'!K68+'FR-16(7)(v)-5 PROD Cust'!K68+'FR-16(7)(v)-7 TRANS Demand'!K68+'FR-16(7)(v)-8 TRANS Energy'!K68+'FR-16(7)(v)-9 TRANS Cust'!K68+'FR-16(7)(v)-11 DIST Demand'!K68+'FR-16(7)(v)-12 DIST Energy'!K68+'FR-16(7)(v)-13 DIST Cust'!K68</f>
        <v>597</v>
      </c>
      <c r="L84" s="37">
        <f>'FR-16(7)(v)-3 PROD Demand'!L68+'FR-16(7)(v)-4 PROD Energy'!L68+'FR-16(7)(v)-5 PROD Cust'!L68+'FR-16(7)(v)-7 TRANS Demand'!L68+'FR-16(7)(v)-8 TRANS Energy'!L68+'FR-16(7)(v)-9 TRANS Cust'!L68+'FR-16(7)(v)-11 DIST Demand'!L68+'FR-16(7)(v)-12 DIST Energy'!L68+'FR-16(7)(v)-13 DIST Cust'!L68</f>
        <v>1239835</v>
      </c>
      <c r="M84" s="37">
        <f>'FR-16(7)(v)-3 PROD Demand'!M68+'FR-16(7)(v)-4 PROD Energy'!M68+'FR-16(7)(v)-5 PROD Cust'!M68+'FR-16(7)(v)-7 TRANS Demand'!M68+'FR-16(7)(v)-8 TRANS Energy'!M68+'FR-16(7)(v)-9 TRANS Cust'!M68+'FR-16(7)(v)-11 DIST Demand'!M68+'FR-16(7)(v)-12 DIST Energy'!M68+'FR-16(7)(v)-13 DIST Cust'!M68</f>
        <v>850787</v>
      </c>
      <c r="N84" s="37">
        <f>'FR-16(7)(v)-3 PROD Demand'!N68+'FR-16(7)(v)-4 PROD Energy'!N68+'FR-16(7)(v)-5 PROD Cust'!N68+'FR-16(7)(v)-7 TRANS Demand'!N68+'FR-16(7)(v)-8 TRANS Energy'!N68+'FR-16(7)(v)-9 TRANS Cust'!N68+'FR-16(7)(v)-11 DIST Demand'!N68+'FR-16(7)(v)-12 DIST Energy'!N68+'FR-16(7)(v)-13 DIST Cust'!N68</f>
        <v>28581</v>
      </c>
      <c r="O84" s="37">
        <f>'FR-16(7)(v)-3 PROD Demand'!O68+'FR-16(7)(v)-4 PROD Energy'!O68+'FR-16(7)(v)-5 PROD Cust'!O68+'FR-16(7)(v)-7 TRANS Demand'!O68+'FR-16(7)(v)-8 TRANS Energy'!O68+'FR-16(7)(v)-9 TRANS Cust'!O68+'FR-16(7)(v)-11 DIST Demand'!O68+'FR-16(7)(v)-12 DIST Energy'!O68+'FR-16(7)(v)-13 DIST Cust'!O68</f>
        <v>0</v>
      </c>
      <c r="P84" s="37">
        <f>'FR-16(7)(v)-3 PROD Demand'!P68+'FR-16(7)(v)-4 PROD Energy'!P68+'FR-16(7)(v)-5 PROD Cust'!P68+'FR-16(7)(v)-7 TRANS Demand'!P68+'FR-16(7)(v)-8 TRANS Energy'!P68+'FR-16(7)(v)-9 TRANS Cust'!P68+'FR-16(7)(v)-11 DIST Demand'!P68+'FR-16(7)(v)-12 DIST Energy'!P68+'FR-16(7)(v)-13 DIST Cust'!P68</f>
        <v>57931</v>
      </c>
      <c r="Q84" s="37">
        <f>'FR-16(7)(v)-3 PROD Demand'!Q68+'FR-16(7)(v)-4 PROD Energy'!Q68+'FR-16(7)(v)-5 PROD Cust'!Q68+'FR-16(7)(v)-7 TRANS Demand'!Q68+'FR-16(7)(v)-8 TRANS Energy'!Q68+'FR-16(7)(v)-9 TRANS Cust'!Q68+'FR-16(7)(v)-11 DIST Demand'!Q68+'FR-16(7)(v)-12 DIST Energy'!Q68+'FR-16(7)(v)-13 DIST Cust'!Q68</f>
        <v>427</v>
      </c>
      <c r="R84" s="35">
        <f t="shared" si="42"/>
        <v>8531757</v>
      </c>
      <c r="S84" s="35">
        <f t="shared" si="43"/>
        <v>0</v>
      </c>
    </row>
    <row r="85" spans="1:19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 Functional'!F69</f>
        <v>4855066</v>
      </c>
      <c r="G85" s="37">
        <f>'FR-16(7)(v)-3 PROD Demand'!G69+'FR-16(7)(v)-4 PROD Energy'!G69+'FR-16(7)(v)-5 PROD Cust'!G69+'FR-16(7)(v)-7 TRANS Demand'!G69+'FR-16(7)(v)-8 TRANS Energy'!G69+'FR-16(7)(v)-9 TRANS Cust'!G69+'FR-16(7)(v)-11 DIST Demand'!G69+'FR-16(7)(v)-12 DIST Energy'!G69+'FR-16(7)(v)-13 DIST Cust'!G69</f>
        <v>4379027</v>
      </c>
      <c r="H85" s="37">
        <f>'FR-16(7)(v)-3 PROD Demand'!H69+'FR-16(7)(v)-4 PROD Energy'!H69+'FR-16(7)(v)-5 PROD Cust'!H69+'FR-16(7)(v)-7 TRANS Demand'!H69+'FR-16(7)(v)-8 TRANS Energy'!H69+'FR-16(7)(v)-9 TRANS Cust'!H69+'FR-16(7)(v)-11 DIST Demand'!H69+'FR-16(7)(v)-12 DIST Energy'!H69+'FR-16(7)(v)-13 DIST Cust'!H69</f>
        <v>445015</v>
      </c>
      <c r="I85" s="37">
        <f>'FR-16(7)(v)-3 PROD Demand'!I69+'FR-16(7)(v)-4 PROD Energy'!I69+'FR-16(7)(v)-5 PROD Cust'!I69+'FR-16(7)(v)-7 TRANS Demand'!I69+'FR-16(7)(v)-8 TRANS Energy'!I69+'FR-16(7)(v)-9 TRANS Cust'!I69+'FR-16(7)(v)-11 DIST Demand'!I69+'FR-16(7)(v)-12 DIST Energy'!I69+'FR-16(7)(v)-13 DIST Cust'!I69</f>
        <v>5923</v>
      </c>
      <c r="J85" s="37">
        <f>'FR-16(7)(v)-3 PROD Demand'!J69+'FR-16(7)(v)-4 PROD Energy'!J69+'FR-16(7)(v)-5 PROD Cust'!J69+'FR-16(7)(v)-7 TRANS Demand'!J69+'FR-16(7)(v)-8 TRANS Energy'!J69+'FR-16(7)(v)-9 TRANS Cust'!J69+'FR-16(7)(v)-11 DIST Demand'!J69+'FR-16(7)(v)-12 DIST Energy'!J69+'FR-16(7)(v)-13 DIST Cust'!J69</f>
        <v>3593</v>
      </c>
      <c r="K85" s="37">
        <f>'FR-16(7)(v)-3 PROD Demand'!K69+'FR-16(7)(v)-4 PROD Energy'!K69+'FR-16(7)(v)-5 PROD Cust'!K69+'FR-16(7)(v)-7 TRANS Demand'!K69+'FR-16(7)(v)-8 TRANS Energy'!K69+'FR-16(7)(v)-9 TRANS Cust'!K69+'FR-16(7)(v)-11 DIST Demand'!K69+'FR-16(7)(v)-12 DIST Energy'!K69+'FR-16(7)(v)-13 DIST Cust'!K69</f>
        <v>534</v>
      </c>
      <c r="L85" s="37">
        <f>'FR-16(7)(v)-3 PROD Demand'!L69+'FR-16(7)(v)-4 PROD Energy'!L69+'FR-16(7)(v)-5 PROD Cust'!L69+'FR-16(7)(v)-7 TRANS Demand'!L69+'FR-16(7)(v)-8 TRANS Energy'!L69+'FR-16(7)(v)-9 TRANS Cust'!L69+'FR-16(7)(v)-11 DIST Demand'!L69+'FR-16(7)(v)-12 DIST Energy'!L69+'FR-16(7)(v)-13 DIST Cust'!L69</f>
        <v>5341</v>
      </c>
      <c r="M85" s="37">
        <f>'FR-16(7)(v)-3 PROD Demand'!M69+'FR-16(7)(v)-4 PROD Energy'!M69+'FR-16(7)(v)-5 PROD Cust'!M69+'FR-16(7)(v)-7 TRANS Demand'!M69+'FR-16(7)(v)-8 TRANS Energy'!M69+'FR-16(7)(v)-9 TRANS Cust'!M69+'FR-16(7)(v)-11 DIST Demand'!M69+'FR-16(7)(v)-12 DIST Energy'!M69+'FR-16(7)(v)-13 DIST Cust'!M69</f>
        <v>1262</v>
      </c>
      <c r="N85" s="37">
        <f>'FR-16(7)(v)-3 PROD Demand'!N69+'FR-16(7)(v)-4 PROD Energy'!N69+'FR-16(7)(v)-5 PROD Cust'!N69+'FR-16(7)(v)-7 TRANS Demand'!N69+'FR-16(7)(v)-8 TRANS Energy'!N69+'FR-16(7)(v)-9 TRANS Cust'!N69+'FR-16(7)(v)-11 DIST Demand'!N69+'FR-16(7)(v)-12 DIST Energy'!N69+'FR-16(7)(v)-13 DIST Cust'!N69</f>
        <v>340</v>
      </c>
      <c r="O85" s="37">
        <f>'FR-16(7)(v)-3 PROD Demand'!O69+'FR-16(7)(v)-4 PROD Energy'!O69+'FR-16(7)(v)-5 PROD Cust'!O69+'FR-16(7)(v)-7 TRANS Demand'!O69+'FR-16(7)(v)-8 TRANS Energy'!O69+'FR-16(7)(v)-9 TRANS Cust'!O69+'FR-16(7)(v)-11 DIST Demand'!O69+'FR-16(7)(v)-12 DIST Energy'!O69+'FR-16(7)(v)-13 DIST Cust'!O69</f>
        <v>0</v>
      </c>
      <c r="P85" s="37">
        <f>'FR-16(7)(v)-3 PROD Demand'!P69+'FR-16(7)(v)-4 PROD Energy'!P69+'FR-16(7)(v)-5 PROD Cust'!P69+'FR-16(7)(v)-7 TRANS Demand'!P69+'FR-16(7)(v)-8 TRANS Energy'!P69+'FR-16(7)(v)-9 TRANS Cust'!P69+'FR-16(7)(v)-11 DIST Demand'!P69+'FR-16(7)(v)-12 DIST Energy'!P69+'FR-16(7)(v)-13 DIST Cust'!P69</f>
        <v>13643</v>
      </c>
      <c r="Q85" s="37">
        <f>'FR-16(7)(v)-3 PROD Demand'!Q69+'FR-16(7)(v)-4 PROD Energy'!Q69+'FR-16(7)(v)-5 PROD Cust'!Q69+'FR-16(7)(v)-7 TRANS Demand'!Q69+'FR-16(7)(v)-8 TRANS Energy'!Q69+'FR-16(7)(v)-9 TRANS Cust'!Q69+'FR-16(7)(v)-11 DIST Demand'!Q69+'FR-16(7)(v)-12 DIST Energy'!Q69+'FR-16(7)(v)-13 DIST Cust'!Q69</f>
        <v>388</v>
      </c>
      <c r="R85" s="35">
        <f t="shared" si="42"/>
        <v>4855066</v>
      </c>
      <c r="S85" s="35">
        <f t="shared" si="43"/>
        <v>0</v>
      </c>
    </row>
    <row r="86" spans="1:19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 Functional'!F70</f>
        <v>38104430</v>
      </c>
      <c r="G86" s="37">
        <f>'FR-16(7)(v)-3 PROD Demand'!G70+'FR-16(7)(v)-4 PROD Energy'!G70+'FR-16(7)(v)-5 PROD Cust'!G70+'FR-16(7)(v)-7 TRANS Demand'!G70+'FR-16(7)(v)-8 TRANS Energy'!G70+'FR-16(7)(v)-9 TRANS Cust'!G70+'FR-16(7)(v)-11 DIST Demand'!G70+'FR-16(7)(v)-12 DIST Energy'!G70+'FR-16(7)(v)-13 DIST Cust'!G70</f>
        <v>16820439</v>
      </c>
      <c r="H86" s="37">
        <f>'FR-16(7)(v)-3 PROD Demand'!H70+'FR-16(7)(v)-4 PROD Energy'!H70+'FR-16(7)(v)-5 PROD Cust'!H70+'FR-16(7)(v)-7 TRANS Demand'!H70+'FR-16(7)(v)-8 TRANS Energy'!H70+'FR-16(7)(v)-9 TRANS Cust'!H70+'FR-16(7)(v)-11 DIST Demand'!H70+'FR-16(7)(v)-12 DIST Energy'!H70+'FR-16(7)(v)-13 DIST Cust'!H70</f>
        <v>11244236</v>
      </c>
      <c r="I86" s="37">
        <f>'FR-16(7)(v)-3 PROD Demand'!I70+'FR-16(7)(v)-4 PROD Energy'!I70+'FR-16(7)(v)-5 PROD Cust'!I70+'FR-16(7)(v)-7 TRANS Demand'!I70+'FR-16(7)(v)-8 TRANS Energy'!I70+'FR-16(7)(v)-9 TRANS Cust'!I70+'FR-16(7)(v)-11 DIST Demand'!I70+'FR-16(7)(v)-12 DIST Energy'!I70+'FR-16(7)(v)-13 DIST Cust'!I70</f>
        <v>50679</v>
      </c>
      <c r="J86" s="37">
        <f>'FR-16(7)(v)-3 PROD Demand'!J70+'FR-16(7)(v)-4 PROD Energy'!J70+'FR-16(7)(v)-5 PROD Cust'!J70+'FR-16(7)(v)-7 TRANS Demand'!J70+'FR-16(7)(v)-8 TRANS Energy'!J70+'FR-16(7)(v)-9 TRANS Cust'!J70+'FR-16(7)(v)-11 DIST Demand'!J70+'FR-16(7)(v)-12 DIST Energy'!J70+'FR-16(7)(v)-13 DIST Cust'!J70</f>
        <v>261015</v>
      </c>
      <c r="K86" s="37">
        <f>'FR-16(7)(v)-3 PROD Demand'!K70+'FR-16(7)(v)-4 PROD Energy'!K70+'FR-16(7)(v)-5 PROD Cust'!K70+'FR-16(7)(v)-7 TRANS Demand'!K70+'FR-16(7)(v)-8 TRANS Energy'!K70+'FR-16(7)(v)-9 TRANS Cust'!K70+'FR-16(7)(v)-11 DIST Demand'!K70+'FR-16(7)(v)-12 DIST Energy'!K70+'FR-16(7)(v)-13 DIST Cust'!K70</f>
        <v>2667</v>
      </c>
      <c r="L86" s="37">
        <f>'FR-16(7)(v)-3 PROD Demand'!L70+'FR-16(7)(v)-4 PROD Energy'!L70+'FR-16(7)(v)-5 PROD Cust'!L70+'FR-16(7)(v)-7 TRANS Demand'!L70+'FR-16(7)(v)-8 TRANS Energy'!L70+'FR-16(7)(v)-9 TRANS Cust'!L70+'FR-16(7)(v)-11 DIST Demand'!L70+'FR-16(7)(v)-12 DIST Energy'!L70+'FR-16(7)(v)-13 DIST Cust'!L70</f>
        <v>5537336</v>
      </c>
      <c r="M86" s="37">
        <f>'FR-16(7)(v)-3 PROD Demand'!M70+'FR-16(7)(v)-4 PROD Energy'!M70+'FR-16(7)(v)-5 PROD Cust'!M70+'FR-16(7)(v)-7 TRANS Demand'!M70+'FR-16(7)(v)-8 TRANS Energy'!M70+'FR-16(7)(v)-9 TRANS Cust'!M70+'FR-16(7)(v)-11 DIST Demand'!M70+'FR-16(7)(v)-12 DIST Energy'!M70+'FR-16(7)(v)-13 DIST Cust'!M70</f>
        <v>3799774</v>
      </c>
      <c r="N86" s="37">
        <f>'FR-16(7)(v)-3 PROD Demand'!N70+'FR-16(7)(v)-4 PROD Energy'!N70+'FR-16(7)(v)-5 PROD Cust'!N70+'FR-16(7)(v)-7 TRANS Demand'!N70+'FR-16(7)(v)-8 TRANS Energy'!N70+'FR-16(7)(v)-9 TRANS Cust'!N70+'FR-16(7)(v)-11 DIST Demand'!N70+'FR-16(7)(v)-12 DIST Energy'!N70+'FR-16(7)(v)-13 DIST Cust'!N70</f>
        <v>127650</v>
      </c>
      <c r="O86" s="37">
        <f>'FR-16(7)(v)-3 PROD Demand'!O70+'FR-16(7)(v)-4 PROD Energy'!O70+'FR-16(7)(v)-5 PROD Cust'!O70+'FR-16(7)(v)-7 TRANS Demand'!O70+'FR-16(7)(v)-8 TRANS Energy'!O70+'FR-16(7)(v)-9 TRANS Cust'!O70+'FR-16(7)(v)-11 DIST Demand'!O70+'FR-16(7)(v)-12 DIST Energy'!O70+'FR-16(7)(v)-13 DIST Cust'!O70</f>
        <v>0</v>
      </c>
      <c r="P86" s="37">
        <f>'FR-16(7)(v)-3 PROD Demand'!P70+'FR-16(7)(v)-4 PROD Energy'!P70+'FR-16(7)(v)-5 PROD Cust'!P70+'FR-16(7)(v)-7 TRANS Demand'!P70+'FR-16(7)(v)-8 TRANS Energy'!P70+'FR-16(7)(v)-9 TRANS Cust'!P70+'FR-16(7)(v)-11 DIST Demand'!P70+'FR-16(7)(v)-12 DIST Energy'!P70+'FR-16(7)(v)-13 DIST Cust'!P70</f>
        <v>258729</v>
      </c>
      <c r="Q86" s="37">
        <f>'FR-16(7)(v)-3 PROD Demand'!Q70+'FR-16(7)(v)-4 PROD Energy'!Q70+'FR-16(7)(v)-5 PROD Cust'!Q70+'FR-16(7)(v)-7 TRANS Demand'!Q70+'FR-16(7)(v)-8 TRANS Energy'!Q70+'FR-16(7)(v)-9 TRANS Cust'!Q70+'FR-16(7)(v)-11 DIST Demand'!Q70+'FR-16(7)(v)-12 DIST Energy'!Q70+'FR-16(7)(v)-13 DIST Cust'!Q70</f>
        <v>1905</v>
      </c>
      <c r="R86" s="35">
        <f t="shared" ref="R86:R92" si="44">SUM(G86:Q86)</f>
        <v>38104430</v>
      </c>
      <c r="S86" s="35">
        <f t="shared" ref="S86:S92" si="45">F86-R86</f>
        <v>0</v>
      </c>
    </row>
    <row r="87" spans="1:19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 Functional'!F71</f>
        <v>18249717</v>
      </c>
      <c r="G87" s="37">
        <f>'FR-16(7)(v)-3 PROD Demand'!G71+'FR-16(7)(v)-4 PROD Energy'!G71+'FR-16(7)(v)-5 PROD Cust'!G71+'FR-16(7)(v)-7 TRANS Demand'!G71+'FR-16(7)(v)-8 TRANS Energy'!G71+'FR-16(7)(v)-9 TRANS Cust'!G71+'FR-16(7)(v)-11 DIST Demand'!G71+'FR-16(7)(v)-12 DIST Energy'!G71+'FR-16(7)(v)-13 DIST Cust'!G71</f>
        <v>16460332</v>
      </c>
      <c r="H87" s="37">
        <f>'FR-16(7)(v)-3 PROD Demand'!H71+'FR-16(7)(v)-4 PROD Energy'!H71+'FR-16(7)(v)-5 PROD Cust'!H71+'FR-16(7)(v)-7 TRANS Demand'!H71+'FR-16(7)(v)-8 TRANS Energy'!H71+'FR-16(7)(v)-9 TRANS Cust'!H71+'FR-16(7)(v)-11 DIST Demand'!H71+'FR-16(7)(v)-12 DIST Energy'!H71+'FR-16(7)(v)-13 DIST Cust'!H71</f>
        <v>1672769</v>
      </c>
      <c r="I87" s="37">
        <f>'FR-16(7)(v)-3 PROD Demand'!I71+'FR-16(7)(v)-4 PROD Energy'!I71+'FR-16(7)(v)-5 PROD Cust'!I71+'FR-16(7)(v)-7 TRANS Demand'!I71+'FR-16(7)(v)-8 TRANS Energy'!I71+'FR-16(7)(v)-9 TRANS Cust'!I71+'FR-16(7)(v)-11 DIST Demand'!I71+'FR-16(7)(v)-12 DIST Energy'!I71+'FR-16(7)(v)-13 DIST Cust'!I71</f>
        <v>22265</v>
      </c>
      <c r="J87" s="37">
        <f>'FR-16(7)(v)-3 PROD Demand'!J71+'FR-16(7)(v)-4 PROD Energy'!J71+'FR-16(7)(v)-5 PROD Cust'!J71+'FR-16(7)(v)-7 TRANS Demand'!J71+'FR-16(7)(v)-8 TRANS Energy'!J71+'FR-16(7)(v)-9 TRANS Cust'!J71+'FR-16(7)(v)-11 DIST Demand'!J71+'FR-16(7)(v)-12 DIST Energy'!J71+'FR-16(7)(v)-13 DIST Cust'!J71</f>
        <v>13505</v>
      </c>
      <c r="K87" s="37">
        <f>'FR-16(7)(v)-3 PROD Demand'!K71+'FR-16(7)(v)-4 PROD Energy'!K71+'FR-16(7)(v)-5 PROD Cust'!K71+'FR-16(7)(v)-7 TRANS Demand'!K71+'FR-16(7)(v)-8 TRANS Energy'!K71+'FR-16(7)(v)-9 TRANS Cust'!K71+'FR-16(7)(v)-11 DIST Demand'!K71+'FR-16(7)(v)-12 DIST Energy'!K71+'FR-16(7)(v)-13 DIST Cust'!K71</f>
        <v>2007</v>
      </c>
      <c r="L87" s="37">
        <f>'FR-16(7)(v)-3 PROD Demand'!L71+'FR-16(7)(v)-4 PROD Energy'!L71+'FR-16(7)(v)-5 PROD Cust'!L71+'FR-16(7)(v)-7 TRANS Demand'!L71+'FR-16(7)(v)-8 TRANS Energy'!L71+'FR-16(7)(v)-9 TRANS Cust'!L71+'FR-16(7)(v)-11 DIST Demand'!L71+'FR-16(7)(v)-12 DIST Energy'!L71+'FR-16(7)(v)-13 DIST Cust'!L71</f>
        <v>20075</v>
      </c>
      <c r="M87" s="37">
        <f>'FR-16(7)(v)-3 PROD Demand'!M71+'FR-16(7)(v)-4 PROD Energy'!M71+'FR-16(7)(v)-5 PROD Cust'!M71+'FR-16(7)(v)-7 TRANS Demand'!M71+'FR-16(7)(v)-8 TRANS Energy'!M71+'FR-16(7)(v)-9 TRANS Cust'!M71+'FR-16(7)(v)-11 DIST Demand'!M71+'FR-16(7)(v)-12 DIST Energy'!M71+'FR-16(7)(v)-13 DIST Cust'!M71</f>
        <v>4745</v>
      </c>
      <c r="N87" s="37">
        <f>'FR-16(7)(v)-3 PROD Demand'!N71+'FR-16(7)(v)-4 PROD Energy'!N71+'FR-16(7)(v)-5 PROD Cust'!N71+'FR-16(7)(v)-7 TRANS Demand'!N71+'FR-16(7)(v)-8 TRANS Energy'!N71+'FR-16(7)(v)-9 TRANS Cust'!N71+'FR-16(7)(v)-11 DIST Demand'!N71+'FR-16(7)(v)-12 DIST Energy'!N71+'FR-16(7)(v)-13 DIST Cust'!N71</f>
        <v>1277</v>
      </c>
      <c r="O87" s="37">
        <f>'FR-16(7)(v)-3 PROD Demand'!O71+'FR-16(7)(v)-4 PROD Energy'!O71+'FR-16(7)(v)-5 PROD Cust'!O71+'FR-16(7)(v)-7 TRANS Demand'!O71+'FR-16(7)(v)-8 TRANS Energy'!O71+'FR-16(7)(v)-9 TRANS Cust'!O71+'FR-16(7)(v)-11 DIST Demand'!O71+'FR-16(7)(v)-12 DIST Energy'!O71+'FR-16(7)(v)-13 DIST Cust'!O71</f>
        <v>0</v>
      </c>
      <c r="P87" s="37">
        <f>'FR-16(7)(v)-3 PROD Demand'!P71+'FR-16(7)(v)-4 PROD Energy'!P71+'FR-16(7)(v)-5 PROD Cust'!P71+'FR-16(7)(v)-7 TRANS Demand'!P71+'FR-16(7)(v)-8 TRANS Energy'!P71+'FR-16(7)(v)-9 TRANS Cust'!P71+'FR-16(7)(v)-11 DIST Demand'!P71+'FR-16(7)(v)-12 DIST Energy'!P71+'FR-16(7)(v)-13 DIST Cust'!P71</f>
        <v>51282</v>
      </c>
      <c r="Q87" s="37">
        <f>'FR-16(7)(v)-3 PROD Demand'!Q71+'FR-16(7)(v)-4 PROD Energy'!Q71+'FR-16(7)(v)-5 PROD Cust'!Q71+'FR-16(7)(v)-7 TRANS Demand'!Q71+'FR-16(7)(v)-8 TRANS Energy'!Q71+'FR-16(7)(v)-9 TRANS Cust'!Q71+'FR-16(7)(v)-11 DIST Demand'!Q71+'FR-16(7)(v)-12 DIST Energy'!Q71+'FR-16(7)(v)-13 DIST Cust'!Q71</f>
        <v>1460</v>
      </c>
      <c r="R87" s="35">
        <f t="shared" si="44"/>
        <v>18249717</v>
      </c>
      <c r="S87" s="35">
        <f t="shared" si="45"/>
        <v>0</v>
      </c>
    </row>
    <row r="88" spans="1:19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 Functional'!F72</f>
        <v>18185218</v>
      </c>
      <c r="G88" s="37">
        <f>'FR-16(7)(v)-3 PROD Demand'!G72+'FR-16(7)(v)-4 PROD Energy'!G72+'FR-16(7)(v)-5 PROD Cust'!G72+'FR-16(7)(v)-7 TRANS Demand'!G72+'FR-16(7)(v)-8 TRANS Energy'!G72+'FR-16(7)(v)-9 TRANS Cust'!G72+'FR-16(7)(v)-11 DIST Demand'!G72+'FR-16(7)(v)-12 DIST Energy'!G72+'FR-16(7)(v)-13 DIST Cust'!G72</f>
        <v>16186299</v>
      </c>
      <c r="H88" s="37">
        <f>'FR-16(7)(v)-3 PROD Demand'!H72+'FR-16(7)(v)-4 PROD Energy'!H72+'FR-16(7)(v)-5 PROD Cust'!H72+'FR-16(7)(v)-7 TRANS Demand'!H72+'FR-16(7)(v)-8 TRANS Energy'!H72+'FR-16(7)(v)-9 TRANS Cust'!H72+'FR-16(7)(v)-11 DIST Demand'!H72+'FR-16(7)(v)-12 DIST Energy'!H72+'FR-16(7)(v)-13 DIST Cust'!H72</f>
        <v>1643398</v>
      </c>
      <c r="I88" s="37">
        <f>'FR-16(7)(v)-3 PROD Demand'!I72+'FR-16(7)(v)-4 PROD Energy'!I72+'FR-16(7)(v)-5 PROD Cust'!I72+'FR-16(7)(v)-7 TRANS Demand'!I72+'FR-16(7)(v)-8 TRANS Energy'!I72+'FR-16(7)(v)-9 TRANS Cust'!I72+'FR-16(7)(v)-11 DIST Demand'!I72+'FR-16(7)(v)-12 DIST Energy'!I72+'FR-16(7)(v)-13 DIST Cust'!I72</f>
        <v>21822</v>
      </c>
      <c r="J88" s="37">
        <f>'FR-16(7)(v)-3 PROD Demand'!J72+'FR-16(7)(v)-4 PROD Energy'!J72+'FR-16(7)(v)-5 PROD Cust'!J72+'FR-16(7)(v)-7 TRANS Demand'!J72+'FR-16(7)(v)-8 TRANS Energy'!J72+'FR-16(7)(v)-9 TRANS Cust'!J72+'FR-16(7)(v)-11 DIST Demand'!J72+'FR-16(7)(v)-12 DIST Energy'!J72+'FR-16(7)(v)-13 DIST Cust'!J72</f>
        <v>93290</v>
      </c>
      <c r="K88" s="37">
        <f>'FR-16(7)(v)-3 PROD Demand'!K72+'FR-16(7)(v)-4 PROD Energy'!K72+'FR-16(7)(v)-5 PROD Cust'!K72+'FR-16(7)(v)-7 TRANS Demand'!K72+'FR-16(7)(v)-8 TRANS Energy'!K72+'FR-16(7)(v)-9 TRANS Cust'!K72+'FR-16(7)(v)-11 DIST Demand'!K72+'FR-16(7)(v)-12 DIST Energy'!K72+'FR-16(7)(v)-13 DIST Cust'!K72</f>
        <v>2000</v>
      </c>
      <c r="L88" s="37">
        <f>'FR-16(7)(v)-3 PROD Demand'!L72+'FR-16(7)(v)-4 PROD Energy'!L72+'FR-16(7)(v)-5 PROD Cust'!L72+'FR-16(7)(v)-7 TRANS Demand'!L72+'FR-16(7)(v)-8 TRANS Energy'!L72+'FR-16(7)(v)-9 TRANS Cust'!L72+'FR-16(7)(v)-11 DIST Demand'!L72+'FR-16(7)(v)-12 DIST Energy'!L72+'FR-16(7)(v)-13 DIST Cust'!L72</f>
        <v>134571</v>
      </c>
      <c r="M88" s="37">
        <f>'FR-16(7)(v)-3 PROD Demand'!M72+'FR-16(7)(v)-4 PROD Energy'!M72+'FR-16(7)(v)-5 PROD Cust'!M72+'FR-16(7)(v)-7 TRANS Demand'!M72+'FR-16(7)(v)-8 TRANS Energy'!M72+'FR-16(7)(v)-9 TRANS Cust'!M72+'FR-16(7)(v)-11 DIST Demand'!M72+'FR-16(7)(v)-12 DIST Energy'!M72+'FR-16(7)(v)-13 DIST Cust'!M72</f>
        <v>33097</v>
      </c>
      <c r="N88" s="37">
        <f>'FR-16(7)(v)-3 PROD Demand'!N72+'FR-16(7)(v)-4 PROD Energy'!N72+'FR-16(7)(v)-5 PROD Cust'!N72+'FR-16(7)(v)-7 TRANS Demand'!N72+'FR-16(7)(v)-8 TRANS Energy'!N72+'FR-16(7)(v)-9 TRANS Cust'!N72+'FR-16(7)(v)-11 DIST Demand'!N72+'FR-16(7)(v)-12 DIST Energy'!N72+'FR-16(7)(v)-13 DIST Cust'!N72</f>
        <v>8911</v>
      </c>
      <c r="O88" s="37">
        <f>'FR-16(7)(v)-3 PROD Demand'!O72+'FR-16(7)(v)-4 PROD Energy'!O72+'FR-16(7)(v)-5 PROD Cust'!O72+'FR-16(7)(v)-7 TRANS Demand'!O72+'FR-16(7)(v)-8 TRANS Energy'!O72+'FR-16(7)(v)-9 TRANS Cust'!O72+'FR-16(7)(v)-11 DIST Demand'!O72+'FR-16(7)(v)-12 DIST Energy'!O72+'FR-16(7)(v)-13 DIST Cust'!O72</f>
        <v>9820</v>
      </c>
      <c r="P88" s="37">
        <f>'FR-16(7)(v)-3 PROD Demand'!P72+'FR-16(7)(v)-4 PROD Energy'!P72+'FR-16(7)(v)-5 PROD Cust'!P72+'FR-16(7)(v)-7 TRANS Demand'!P72+'FR-16(7)(v)-8 TRANS Energy'!P72+'FR-16(7)(v)-9 TRANS Cust'!P72+'FR-16(7)(v)-11 DIST Demand'!P72+'FR-16(7)(v)-12 DIST Energy'!P72+'FR-16(7)(v)-13 DIST Cust'!P72</f>
        <v>50555</v>
      </c>
      <c r="Q88" s="37">
        <f>'FR-16(7)(v)-3 PROD Demand'!Q72+'FR-16(7)(v)-4 PROD Energy'!Q72+'FR-16(7)(v)-5 PROD Cust'!Q72+'FR-16(7)(v)-7 TRANS Demand'!Q72+'FR-16(7)(v)-8 TRANS Energy'!Q72+'FR-16(7)(v)-9 TRANS Cust'!Q72+'FR-16(7)(v)-11 DIST Demand'!Q72+'FR-16(7)(v)-12 DIST Energy'!Q72+'FR-16(7)(v)-13 DIST Cust'!Q72</f>
        <v>1455</v>
      </c>
      <c r="R88" s="35">
        <f t="shared" si="44"/>
        <v>18185218</v>
      </c>
      <c r="S88" s="35">
        <f t="shared" si="45"/>
        <v>0</v>
      </c>
    </row>
    <row r="89" spans="1:19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 Functional'!F73</f>
        <v>23526206</v>
      </c>
      <c r="G89" s="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12224451</v>
      </c>
      <c r="H89" s="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9989932</v>
      </c>
      <c r="I89" s="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0</v>
      </c>
      <c r="J89" s="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83988</v>
      </c>
      <c r="K89" s="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10117</v>
      </c>
      <c r="L89" s="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464643</v>
      </c>
      <c r="M89" s="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0</v>
      </c>
      <c r="N89" s="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39524</v>
      </c>
      <c r="O89" s="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59522</v>
      </c>
      <c r="P89" s="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0</v>
      </c>
      <c r="Q89" s="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654029</v>
      </c>
      <c r="R89" s="35">
        <f t="shared" si="44"/>
        <v>23526206</v>
      </c>
      <c r="S89" s="35">
        <f t="shared" si="45"/>
        <v>0</v>
      </c>
    </row>
    <row r="90" spans="1:19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 Functional'!F74</f>
        <v>6420933</v>
      </c>
      <c r="G90" s="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0</v>
      </c>
      <c r="H90" s="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0</v>
      </c>
      <c r="I90" s="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0</v>
      </c>
      <c r="J90" s="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0</v>
      </c>
      <c r="K90" s="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0</v>
      </c>
      <c r="L90" s="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0</v>
      </c>
      <c r="M90" s="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0</v>
      </c>
      <c r="N90" s="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0</v>
      </c>
      <c r="O90" s="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90" s="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6420933</v>
      </c>
      <c r="Q90" s="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0</v>
      </c>
      <c r="R90" s="35">
        <f t="shared" si="44"/>
        <v>6420933</v>
      </c>
      <c r="S90" s="35">
        <f t="shared" si="45"/>
        <v>0</v>
      </c>
    </row>
    <row r="91" spans="1:19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 Functional'!F75</f>
        <v>0</v>
      </c>
      <c r="G91" s="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0</v>
      </c>
      <c r="H91" s="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0</v>
      </c>
      <c r="I91" s="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0</v>
      </c>
      <c r="J91" s="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0</v>
      </c>
      <c r="K91" s="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0</v>
      </c>
      <c r="L91" s="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0</v>
      </c>
      <c r="M91" s="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0</v>
      </c>
      <c r="N91" s="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0</v>
      </c>
      <c r="O91" s="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91" s="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0</v>
      </c>
      <c r="Q91" s="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0</v>
      </c>
      <c r="R91" s="35">
        <f t="shared" si="44"/>
        <v>0</v>
      </c>
      <c r="S91" s="35">
        <f t="shared" si="45"/>
        <v>0</v>
      </c>
    </row>
    <row r="92" spans="1:19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 Functional'!F76</f>
        <v>38933705</v>
      </c>
      <c r="G92" s="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21183384</v>
      </c>
      <c r="H92" s="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9776888</v>
      </c>
      <c r="I92" s="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47132</v>
      </c>
      <c r="J92" s="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208529</v>
      </c>
      <c r="K92" s="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3772</v>
      </c>
      <c r="L92" s="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4032373</v>
      </c>
      <c r="M92" s="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2729404</v>
      </c>
      <c r="N92" s="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96412</v>
      </c>
      <c r="O92" s="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6281</v>
      </c>
      <c r="P92" s="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788587</v>
      </c>
      <c r="Q92" s="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60943</v>
      </c>
      <c r="R92" s="35">
        <f t="shared" si="44"/>
        <v>38933705</v>
      </c>
      <c r="S92" s="35">
        <f t="shared" si="45"/>
        <v>0</v>
      </c>
    </row>
    <row r="93" spans="1:19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 Functional'!F77</f>
        <v>0</v>
      </c>
      <c r="G93" s="1219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0</v>
      </c>
      <c r="H93" s="1219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0</v>
      </c>
      <c r="I93" s="1219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0</v>
      </c>
      <c r="J93" s="1219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0</v>
      </c>
      <c r="K93" s="1219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0</v>
      </c>
      <c r="L93" s="1219"/>
      <c r="M93" s="1219"/>
      <c r="N93" s="1219"/>
      <c r="O93" s="1219"/>
      <c r="P93" s="1219"/>
      <c r="Q93" s="1219"/>
      <c r="R93" s="1218"/>
      <c r="S93" s="1218"/>
    </row>
    <row r="94" spans="1:19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471421414</v>
      </c>
      <c r="G94" s="36">
        <f>SUM(G73:G92)</f>
        <v>256495666</v>
      </c>
      <c r="H94" s="36">
        <f>SUM(H73:H92)</f>
        <v>118381217</v>
      </c>
      <c r="I94" s="36">
        <f>SUM(I73:I92)</f>
        <v>571252</v>
      </c>
      <c r="J94" s="36">
        <f t="shared" ref="J94:P94" si="46">SUM(J73:J92)</f>
        <v>2524614</v>
      </c>
      <c r="K94" s="36">
        <f t="shared" si="46"/>
        <v>46027</v>
      </c>
      <c r="L94" s="36">
        <f t="shared" si="46"/>
        <v>48825136</v>
      </c>
      <c r="M94" s="36">
        <f t="shared" si="46"/>
        <v>33048535</v>
      </c>
      <c r="N94" s="36">
        <f t="shared" si="46"/>
        <v>1167231</v>
      </c>
      <c r="O94" s="36">
        <f t="shared" si="46"/>
        <v>75623</v>
      </c>
      <c r="P94" s="36">
        <f t="shared" si="46"/>
        <v>9548043</v>
      </c>
      <c r="Q94" s="36">
        <f>SUM(Q73:Q92)</f>
        <v>738070</v>
      </c>
      <c r="R94" s="36">
        <f>SUM(R73:R92)</f>
        <v>471421414</v>
      </c>
      <c r="S94" s="36">
        <f>SUM(S73:S92)</f>
        <v>0</v>
      </c>
    </row>
    <row r="95" spans="1:19">
      <c r="A95" s="1214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39</v>
      </c>
      <c r="B96" s="20" t="s">
        <v>17</v>
      </c>
      <c r="D96" s="32"/>
      <c r="E96" s="18"/>
      <c r="F96" s="35">
        <f>F94+F68</f>
        <v>537170649</v>
      </c>
      <c r="G96" s="37">
        <f>G94+G68</f>
        <v>283965040</v>
      </c>
      <c r="H96" s="37">
        <f>H94+H68</f>
        <v>137726614</v>
      </c>
      <c r="I96" s="35">
        <f>I94+I68</f>
        <v>660671</v>
      </c>
      <c r="J96" s="35">
        <f t="shared" ref="J96:P96" si="47">J94+J68</f>
        <v>2839553</v>
      </c>
      <c r="K96" s="35">
        <f t="shared" si="47"/>
        <v>50629</v>
      </c>
      <c r="L96" s="35">
        <f t="shared" si="47"/>
        <v>57983347</v>
      </c>
      <c r="M96" s="35">
        <f t="shared" si="47"/>
        <v>39323642</v>
      </c>
      <c r="N96" s="35">
        <f t="shared" si="47"/>
        <v>1396038</v>
      </c>
      <c r="O96" s="35">
        <f t="shared" si="47"/>
        <v>2842351</v>
      </c>
      <c r="P96" s="35">
        <f t="shared" si="47"/>
        <v>9642064</v>
      </c>
      <c r="Q96" s="35">
        <f>Q94+$Q$68</f>
        <v>740700</v>
      </c>
      <c r="R96" s="35">
        <f>R94+R68</f>
        <v>537170649</v>
      </c>
      <c r="S96" s="35">
        <f>S94+S68</f>
        <v>0</v>
      </c>
    </row>
    <row r="97" spans="1:19">
      <c r="A97" s="1214">
        <v>40</v>
      </c>
      <c r="B97" s="20" t="s">
        <v>18</v>
      </c>
      <c r="D97" s="32"/>
      <c r="E97" s="18"/>
      <c r="F97" s="35">
        <f>F94+F70</f>
        <v>1670948761</v>
      </c>
      <c r="G97" s="37">
        <f>G94+G70</f>
        <v>757646199</v>
      </c>
      <c r="H97" s="37">
        <f>H94+H70</f>
        <v>471318148</v>
      </c>
      <c r="I97" s="35">
        <f>I94+I70</f>
        <v>2202609</v>
      </c>
      <c r="J97" s="35">
        <f t="shared" ref="J97:P97" si="48">J94+J70</f>
        <v>8270350</v>
      </c>
      <c r="K97" s="35">
        <f t="shared" si="48"/>
        <v>129993</v>
      </c>
      <c r="L97" s="35">
        <f t="shared" si="48"/>
        <v>215907300</v>
      </c>
      <c r="M97" s="35">
        <f t="shared" si="48"/>
        <v>147531425</v>
      </c>
      <c r="N97" s="35">
        <f t="shared" si="48"/>
        <v>5341585</v>
      </c>
      <c r="O97" s="35">
        <f t="shared" si="48"/>
        <v>50551734</v>
      </c>
      <c r="P97" s="35">
        <f t="shared" si="48"/>
        <v>11263367</v>
      </c>
      <c r="Q97" s="35">
        <f>Q94+Q70</f>
        <v>786051</v>
      </c>
      <c r="R97" s="35">
        <f>R94+R70</f>
        <v>1670948761</v>
      </c>
      <c r="S97" s="35">
        <f>S94+S70</f>
        <v>0</v>
      </c>
    </row>
    <row r="98" spans="1:19">
      <c r="A98" s="1214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14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 Functional'!F84</f>
        <v>8795876</v>
      </c>
      <c r="G100" s="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3674829</v>
      </c>
      <c r="H100" s="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2588011</v>
      </c>
      <c r="I100" s="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11962</v>
      </c>
      <c r="J100" s="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42132</v>
      </c>
      <c r="K100" s="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616</v>
      </c>
      <c r="L100" s="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1225178</v>
      </c>
      <c r="M100" s="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839478</v>
      </c>
      <c r="N100" s="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30610</v>
      </c>
      <c r="O100" s="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370130</v>
      </c>
      <c r="P100" s="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12578</v>
      </c>
      <c r="Q100" s="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352</v>
      </c>
      <c r="R100" s="35">
        <f t="shared" ref="R100:R108" si="49">SUM(G100:Q100)</f>
        <v>8795876</v>
      </c>
      <c r="S100" s="35">
        <f t="shared" ref="S100:S108" si="50">F100-R100</f>
        <v>0</v>
      </c>
    </row>
    <row r="101" spans="1:19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 Functional'!F85</f>
        <v>7707827</v>
      </c>
      <c r="G101" s="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2770963</v>
      </c>
      <c r="H101" s="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2149559</v>
      </c>
      <c r="I101" s="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11870</v>
      </c>
      <c r="J101" s="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36381</v>
      </c>
      <c r="K101" s="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540</v>
      </c>
      <c r="L101" s="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1300619</v>
      </c>
      <c r="M101" s="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945057</v>
      </c>
      <c r="N101" s="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29829</v>
      </c>
      <c r="O101" s="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426474</v>
      </c>
      <c r="P101" s="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36227</v>
      </c>
      <c r="Q101" s="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308</v>
      </c>
      <c r="R101" s="35">
        <f t="shared" si="49"/>
        <v>7707827</v>
      </c>
      <c r="S101" s="35">
        <f t="shared" si="50"/>
        <v>0</v>
      </c>
    </row>
    <row r="102" spans="1:19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 Functional'!F86</f>
        <v>1502812</v>
      </c>
      <c r="G102" s="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627861</v>
      </c>
      <c r="H102" s="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442172</v>
      </c>
      <c r="I102" s="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2044</v>
      </c>
      <c r="J102" s="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7198</v>
      </c>
      <c r="K102" s="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105</v>
      </c>
      <c r="L102" s="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209327</v>
      </c>
      <c r="M102" s="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143428</v>
      </c>
      <c r="N102" s="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5230</v>
      </c>
      <c r="O102" s="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63238</v>
      </c>
      <c r="P102" s="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2149</v>
      </c>
      <c r="Q102" s="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60</v>
      </c>
      <c r="R102" s="35">
        <f t="shared" si="49"/>
        <v>1502812</v>
      </c>
      <c r="S102" s="35">
        <f t="shared" si="50"/>
        <v>0</v>
      </c>
    </row>
    <row r="103" spans="1:19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 Functional'!F87</f>
        <v>4997840</v>
      </c>
      <c r="G103" s="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2088048</v>
      </c>
      <c r="H103" s="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470514</v>
      </c>
      <c r="I103" s="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6797</v>
      </c>
      <c r="J103" s="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23940</v>
      </c>
      <c r="K103" s="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350</v>
      </c>
      <c r="L103" s="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696149</v>
      </c>
      <c r="M103" s="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476994</v>
      </c>
      <c r="N103" s="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7392</v>
      </c>
      <c r="O103" s="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210309</v>
      </c>
      <c r="P103" s="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7147</v>
      </c>
      <c r="Q103" s="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200</v>
      </c>
      <c r="R103" s="35">
        <f t="shared" si="49"/>
        <v>4997840</v>
      </c>
      <c r="S103" s="35">
        <f t="shared" si="50"/>
        <v>0</v>
      </c>
    </row>
    <row r="104" spans="1:19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 Functional'!F88</f>
        <v>1665946</v>
      </c>
      <c r="G104" s="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1502417</v>
      </c>
      <c r="H104" s="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152701</v>
      </c>
      <c r="I104" s="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2032</v>
      </c>
      <c r="J104" s="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1233</v>
      </c>
      <c r="K104" s="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183</v>
      </c>
      <c r="L104" s="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833</v>
      </c>
      <c r="M104" s="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433</v>
      </c>
      <c r="N104" s="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117</v>
      </c>
      <c r="O104" s="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183</v>
      </c>
      <c r="P104" s="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4681</v>
      </c>
      <c r="Q104" s="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133</v>
      </c>
      <c r="R104" s="35">
        <f t="shared" si="49"/>
        <v>1665946</v>
      </c>
      <c r="S104" s="35">
        <f t="shared" si="50"/>
        <v>0</v>
      </c>
    </row>
    <row r="105" spans="1:19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 Functional'!F89</f>
        <v>3597716</v>
      </c>
      <c r="G105" s="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2603604</v>
      </c>
      <c r="H105" s="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805500</v>
      </c>
      <c r="I105" s="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3272</v>
      </c>
      <c r="J105" s="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6161</v>
      </c>
      <c r="K105" s="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895</v>
      </c>
      <c r="L105" s="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74341</v>
      </c>
      <c r="M105" s="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27317</v>
      </c>
      <c r="N105" s="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3766</v>
      </c>
      <c r="O105" s="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16003</v>
      </c>
      <c r="P105" s="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7983</v>
      </c>
      <c r="Q105" s="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48874</v>
      </c>
      <c r="R105" s="35">
        <f t="shared" si="49"/>
        <v>3597716</v>
      </c>
      <c r="S105" s="35">
        <f t="shared" si="50"/>
        <v>0</v>
      </c>
    </row>
    <row r="106" spans="1:19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 Functional'!F90</f>
        <v>286100</v>
      </c>
      <c r="G106" s="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258017</v>
      </c>
      <c r="H106" s="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26224</v>
      </c>
      <c r="I106" s="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349</v>
      </c>
      <c r="J106" s="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212</v>
      </c>
      <c r="K106" s="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31</v>
      </c>
      <c r="L106" s="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315</v>
      </c>
      <c r="M106" s="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74</v>
      </c>
      <c r="N106" s="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20</v>
      </c>
      <c r="O106" s="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31</v>
      </c>
      <c r="P106" s="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804</v>
      </c>
      <c r="Q106" s="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23</v>
      </c>
      <c r="R106" s="35">
        <f t="shared" si="49"/>
        <v>286100</v>
      </c>
      <c r="S106" s="35">
        <f t="shared" si="50"/>
        <v>0</v>
      </c>
    </row>
    <row r="107" spans="1:19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 Functional'!F91</f>
        <v>0</v>
      </c>
      <c r="G107" s="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107" s="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107" s="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107" s="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107" s="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107" s="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107" s="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107" s="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107" s="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107" s="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107" s="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107" s="35">
        <f t="shared" si="49"/>
        <v>0</v>
      </c>
      <c r="S107" s="35">
        <f t="shared" si="50"/>
        <v>0</v>
      </c>
    </row>
    <row r="108" spans="1:19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 Functional'!F92</f>
        <v>0</v>
      </c>
      <c r="G108" s="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0</v>
      </c>
      <c r="H108" s="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0</v>
      </c>
      <c r="I108" s="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0</v>
      </c>
      <c r="J108" s="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0</v>
      </c>
      <c r="K108" s="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0</v>
      </c>
      <c r="L108" s="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0</v>
      </c>
      <c r="M108" s="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0</v>
      </c>
      <c r="N108" s="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0</v>
      </c>
      <c r="O108" s="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0</v>
      </c>
      <c r="P108" s="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0</v>
      </c>
      <c r="Q108" s="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0</v>
      </c>
      <c r="R108" s="35">
        <f t="shared" si="49"/>
        <v>0</v>
      </c>
      <c r="S108" s="35">
        <f t="shared" si="50"/>
        <v>0</v>
      </c>
    </row>
    <row r="109" spans="1:19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S109" si="51">SUM(F100:F108)</f>
        <v>28554117</v>
      </c>
      <c r="G109" s="36">
        <f t="shared" si="51"/>
        <v>13525739</v>
      </c>
      <c r="H109" s="36">
        <f t="shared" si="51"/>
        <v>7634681</v>
      </c>
      <c r="I109" s="36">
        <f t="shared" si="51"/>
        <v>38326</v>
      </c>
      <c r="J109" s="36">
        <f t="shared" ref="J109:P109" si="52">SUM(J100:J108)</f>
        <v>117257</v>
      </c>
      <c r="K109" s="36">
        <f t="shared" si="52"/>
        <v>2720</v>
      </c>
      <c r="L109" s="36">
        <f t="shared" si="52"/>
        <v>3507762</v>
      </c>
      <c r="M109" s="36">
        <f t="shared" si="52"/>
        <v>2432781</v>
      </c>
      <c r="N109" s="36">
        <f t="shared" si="52"/>
        <v>86964</v>
      </c>
      <c r="O109" s="36">
        <f t="shared" si="52"/>
        <v>1086368</v>
      </c>
      <c r="P109" s="36">
        <f t="shared" si="52"/>
        <v>71569</v>
      </c>
      <c r="Q109" s="36">
        <f t="shared" si="51"/>
        <v>49950</v>
      </c>
      <c r="R109" s="36">
        <f t="shared" si="51"/>
        <v>28554117</v>
      </c>
      <c r="S109" s="36">
        <f t="shared" si="51"/>
        <v>0</v>
      </c>
    </row>
    <row r="110" spans="1:19">
      <c r="A110" s="1214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14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 Functional'!F96</f>
        <v>9654427</v>
      </c>
      <c r="G112" s="37">
        <f>'FR-16(7)(v)-3 PROD Demand'!G96+'FR-16(7)(v)-4 PROD Energy'!G96+'FR-16(7)(v)-5 PROD Cust'!G96+'FR-16(7)(v)-7 TRANS Demand'!G96+'FR-16(7)(v)-8 TRANS Energy'!G96+'FR-16(7)(v)-9 TRANS Cust'!G96+'FR-16(7)(v)-11 DIST Demand'!G96+'FR-16(7)(v)-12 DIST Energy'!G96+'FR-16(7)(v)-13 DIST Cust'!G96</f>
        <v>4033523</v>
      </c>
      <c r="H112" s="37">
        <f>'FR-16(7)(v)-3 PROD Demand'!H96+'FR-16(7)(v)-4 PROD Energy'!H96+'FR-16(7)(v)-5 PROD Cust'!H96+'FR-16(7)(v)-7 TRANS Demand'!H96+'FR-16(7)(v)-8 TRANS Energy'!H96+'FR-16(7)(v)-9 TRANS Cust'!H96+'FR-16(7)(v)-11 DIST Demand'!H96+'FR-16(7)(v)-12 DIST Energy'!H96+'FR-16(7)(v)-13 DIST Cust'!H96</f>
        <v>2840622</v>
      </c>
      <c r="I112" s="37">
        <f>'FR-16(7)(v)-3 PROD Demand'!I96+'FR-16(7)(v)-4 PROD Energy'!I96+'FR-16(7)(v)-5 PROD Cust'!I96+'FR-16(7)(v)-7 TRANS Demand'!I96+'FR-16(7)(v)-8 TRANS Energy'!I96+'FR-16(7)(v)-9 TRANS Cust'!I96+'FR-16(7)(v)-11 DIST Demand'!I96+'FR-16(7)(v)-12 DIST Energy'!I96+'FR-16(7)(v)-13 DIST Cust'!I96</f>
        <v>13130</v>
      </c>
      <c r="J112" s="37">
        <f>'FR-16(7)(v)-3 PROD Demand'!J96+'FR-16(7)(v)-4 PROD Energy'!J96+'FR-16(7)(v)-5 PROD Cust'!J96+'FR-16(7)(v)-7 TRANS Demand'!J96+'FR-16(7)(v)-8 TRANS Energy'!J96+'FR-16(7)(v)-9 TRANS Cust'!J96+'FR-16(7)(v)-11 DIST Demand'!J96+'FR-16(7)(v)-12 DIST Energy'!J96+'FR-16(7)(v)-13 DIST Cust'!J96</f>
        <v>46245</v>
      </c>
      <c r="K112" s="37">
        <f>'FR-16(7)(v)-3 PROD Demand'!K96+'FR-16(7)(v)-4 PROD Energy'!K96+'FR-16(7)(v)-5 PROD Cust'!K96+'FR-16(7)(v)-7 TRANS Demand'!K96+'FR-16(7)(v)-8 TRANS Energy'!K96+'FR-16(7)(v)-9 TRANS Cust'!K96+'FR-16(7)(v)-11 DIST Demand'!K96+'FR-16(7)(v)-12 DIST Energy'!K96+'FR-16(7)(v)-13 DIST Cust'!K96</f>
        <v>676</v>
      </c>
      <c r="L112" s="37">
        <f>'FR-16(7)(v)-3 PROD Demand'!L96+'FR-16(7)(v)-4 PROD Energy'!L96+'FR-16(7)(v)-5 PROD Cust'!L96+'FR-16(7)(v)-7 TRANS Demand'!L96+'FR-16(7)(v)-8 TRANS Energy'!L96+'FR-16(7)(v)-9 TRANS Cust'!L96+'FR-16(7)(v)-11 DIST Demand'!L96+'FR-16(7)(v)-12 DIST Energy'!L96+'FR-16(7)(v)-13 DIST Cust'!L96</f>
        <v>1344765</v>
      </c>
      <c r="M112" s="37">
        <f>'FR-16(7)(v)-3 PROD Demand'!M96+'FR-16(7)(v)-4 PROD Energy'!M96+'FR-16(7)(v)-5 PROD Cust'!M96+'FR-16(7)(v)-7 TRANS Demand'!M96+'FR-16(7)(v)-8 TRANS Energy'!M96+'FR-16(7)(v)-9 TRANS Cust'!M96+'FR-16(7)(v)-11 DIST Demand'!M96+'FR-16(7)(v)-12 DIST Energy'!M96+'FR-16(7)(v)-13 DIST Cust'!M96</f>
        <v>921419</v>
      </c>
      <c r="N112" s="37">
        <f>'FR-16(7)(v)-3 PROD Demand'!N96+'FR-16(7)(v)-4 PROD Energy'!N96+'FR-16(7)(v)-5 PROD Cust'!N96+'FR-16(7)(v)-7 TRANS Demand'!N96+'FR-16(7)(v)-8 TRANS Energy'!N96+'FR-16(7)(v)-9 TRANS Cust'!N96+'FR-16(7)(v)-11 DIST Demand'!N96+'FR-16(7)(v)-12 DIST Energy'!N96+'FR-16(7)(v)-13 DIST Cust'!N96</f>
        <v>33597</v>
      </c>
      <c r="O112" s="37">
        <f>'FR-16(7)(v)-3 PROD Demand'!O96+'FR-16(7)(v)-4 PROD Energy'!O96+'FR-16(7)(v)-5 PROD Cust'!O96+'FR-16(7)(v)-7 TRANS Demand'!O96+'FR-16(7)(v)-8 TRANS Energy'!O96+'FR-16(7)(v)-9 TRANS Cust'!O96+'FR-16(7)(v)-11 DIST Demand'!O96+'FR-16(7)(v)-12 DIST Energy'!O96+'FR-16(7)(v)-13 DIST Cust'!O96</f>
        <v>406258</v>
      </c>
      <c r="P112" s="37">
        <f>'FR-16(7)(v)-3 PROD Demand'!P96+'FR-16(7)(v)-4 PROD Energy'!P96+'FR-16(7)(v)-5 PROD Cust'!P96+'FR-16(7)(v)-7 TRANS Demand'!P96+'FR-16(7)(v)-8 TRANS Energy'!P96+'FR-16(7)(v)-9 TRANS Cust'!P96+'FR-16(7)(v)-11 DIST Demand'!P96+'FR-16(7)(v)-12 DIST Energy'!P96+'FR-16(7)(v)-13 DIST Cust'!P96</f>
        <v>13806</v>
      </c>
      <c r="Q112" s="37">
        <f>'FR-16(7)(v)-3 PROD Demand'!Q96+'FR-16(7)(v)-4 PROD Energy'!Q96+'FR-16(7)(v)-5 PROD Cust'!Q96+'FR-16(7)(v)-7 TRANS Demand'!Q96+'FR-16(7)(v)-8 TRANS Energy'!Q96+'FR-16(7)(v)-9 TRANS Cust'!Q96+'FR-16(7)(v)-11 DIST Demand'!Q96+'FR-16(7)(v)-12 DIST Energy'!Q96+'FR-16(7)(v)-13 DIST Cust'!Q96</f>
        <v>386</v>
      </c>
      <c r="R112" s="35">
        <f t="shared" ref="R112:R120" si="53">SUM(G112:Q112)</f>
        <v>9654427</v>
      </c>
      <c r="S112" s="35">
        <f t="shared" ref="S112:S120" si="54">F112-R112</f>
        <v>0</v>
      </c>
    </row>
    <row r="113" spans="1:19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 Functional'!F97</f>
        <v>8460177</v>
      </c>
      <c r="G113" s="37">
        <f>'FR-16(7)(v)-3 PROD Demand'!G97+'FR-16(7)(v)-4 PROD Energy'!G97+'FR-16(7)(v)-5 PROD Cust'!G97+'FR-16(7)(v)-7 TRANS Demand'!G97+'FR-16(7)(v)-8 TRANS Energy'!G97+'FR-16(7)(v)-9 TRANS Cust'!G97+'FR-16(7)(v)-11 DIST Demand'!G97+'FR-16(7)(v)-12 DIST Energy'!G97+'FR-16(7)(v)-13 DIST Cust'!G97</f>
        <v>3041434</v>
      </c>
      <c r="H113" s="37">
        <f>'FR-16(7)(v)-3 PROD Demand'!H97+'FR-16(7)(v)-4 PROD Energy'!H97+'FR-16(7)(v)-5 PROD Cust'!H97+'FR-16(7)(v)-7 TRANS Demand'!H97+'FR-16(7)(v)-8 TRANS Energy'!H97+'FR-16(7)(v)-9 TRANS Cust'!H97+'FR-16(7)(v)-11 DIST Demand'!H97+'FR-16(7)(v)-12 DIST Energy'!H97+'FR-16(7)(v)-13 DIST Cust'!H97</f>
        <v>2359374</v>
      </c>
      <c r="I113" s="37">
        <f>'FR-16(7)(v)-3 PROD Demand'!I97+'FR-16(7)(v)-4 PROD Energy'!I97+'FR-16(7)(v)-5 PROD Cust'!I97+'FR-16(7)(v)-7 TRANS Demand'!I97+'FR-16(7)(v)-8 TRANS Energy'!I97+'FR-16(7)(v)-9 TRANS Cust'!I97+'FR-16(7)(v)-11 DIST Demand'!I97+'FR-16(7)(v)-12 DIST Energy'!I97+'FR-16(7)(v)-13 DIST Cust'!I97</f>
        <v>13029</v>
      </c>
      <c r="J113" s="37">
        <f>'FR-16(7)(v)-3 PROD Demand'!J97+'FR-16(7)(v)-4 PROD Energy'!J97+'FR-16(7)(v)-5 PROD Cust'!J97+'FR-16(7)(v)-7 TRANS Demand'!J97+'FR-16(7)(v)-8 TRANS Energy'!J97+'FR-16(7)(v)-9 TRANS Cust'!J97+'FR-16(7)(v)-11 DIST Demand'!J97+'FR-16(7)(v)-12 DIST Energy'!J97+'FR-16(7)(v)-13 DIST Cust'!J97</f>
        <v>39932</v>
      </c>
      <c r="K113" s="37">
        <f>'FR-16(7)(v)-3 PROD Demand'!K97+'FR-16(7)(v)-4 PROD Energy'!K97+'FR-16(7)(v)-5 PROD Cust'!K97+'FR-16(7)(v)-7 TRANS Demand'!K97+'FR-16(7)(v)-8 TRANS Energy'!K97+'FR-16(7)(v)-9 TRANS Cust'!K97+'FR-16(7)(v)-11 DIST Demand'!K97+'FR-16(7)(v)-12 DIST Energy'!K97+'FR-16(7)(v)-13 DIST Cust'!K97</f>
        <v>592</v>
      </c>
      <c r="L113" s="37">
        <f>'FR-16(7)(v)-3 PROD Demand'!L97+'FR-16(7)(v)-4 PROD Energy'!L97+'FR-16(7)(v)-5 PROD Cust'!L97+'FR-16(7)(v)-7 TRANS Demand'!L97+'FR-16(7)(v)-8 TRANS Energy'!L97+'FR-16(7)(v)-9 TRANS Cust'!L97+'FR-16(7)(v)-11 DIST Demand'!L97+'FR-16(7)(v)-12 DIST Energy'!L97+'FR-16(7)(v)-13 DIST Cust'!L97</f>
        <v>1427570</v>
      </c>
      <c r="M113" s="37">
        <f>'FR-16(7)(v)-3 PROD Demand'!M97+'FR-16(7)(v)-4 PROD Energy'!M97+'FR-16(7)(v)-5 PROD Cust'!M97+'FR-16(7)(v)-7 TRANS Demand'!M97+'FR-16(7)(v)-8 TRANS Energy'!M97+'FR-16(7)(v)-9 TRANS Cust'!M97+'FR-16(7)(v)-11 DIST Demand'!M97+'FR-16(7)(v)-12 DIST Energy'!M97+'FR-16(7)(v)-13 DIST Cust'!M97</f>
        <v>1037302</v>
      </c>
      <c r="N113" s="37">
        <f>'FR-16(7)(v)-3 PROD Demand'!N97+'FR-16(7)(v)-4 PROD Energy'!N97+'FR-16(7)(v)-5 PROD Cust'!N97+'FR-16(7)(v)-7 TRANS Demand'!N97+'FR-16(7)(v)-8 TRANS Energy'!N97+'FR-16(7)(v)-9 TRANS Cust'!N97+'FR-16(7)(v)-11 DIST Demand'!N97+'FR-16(7)(v)-12 DIST Energy'!N97+'FR-16(7)(v)-13 DIST Cust'!N97</f>
        <v>32741</v>
      </c>
      <c r="O113" s="37">
        <f>'FR-16(7)(v)-3 PROD Demand'!O97+'FR-16(7)(v)-4 PROD Energy'!O97+'FR-16(7)(v)-5 PROD Cust'!O97+'FR-16(7)(v)-7 TRANS Demand'!O97+'FR-16(7)(v)-8 TRANS Energy'!O97+'FR-16(7)(v)-9 TRANS Cust'!O97+'FR-16(7)(v)-11 DIST Demand'!O97+'FR-16(7)(v)-12 DIST Energy'!O97+'FR-16(7)(v)-13 DIST Cust'!O97</f>
        <v>468102</v>
      </c>
      <c r="P113" s="37">
        <f>'FR-16(7)(v)-3 PROD Demand'!P97+'FR-16(7)(v)-4 PROD Energy'!P97+'FR-16(7)(v)-5 PROD Cust'!P97+'FR-16(7)(v)-7 TRANS Demand'!P97+'FR-16(7)(v)-8 TRANS Energy'!P97+'FR-16(7)(v)-9 TRANS Cust'!P97+'FR-16(7)(v)-11 DIST Demand'!P97+'FR-16(7)(v)-12 DIST Energy'!P97+'FR-16(7)(v)-13 DIST Cust'!P97</f>
        <v>39763</v>
      </c>
      <c r="Q113" s="37">
        <f>'FR-16(7)(v)-3 PROD Demand'!Q97+'FR-16(7)(v)-4 PROD Energy'!Q97+'FR-16(7)(v)-5 PROD Cust'!Q97+'FR-16(7)(v)-7 TRANS Demand'!Q97+'FR-16(7)(v)-8 TRANS Energy'!Q97+'FR-16(7)(v)-9 TRANS Cust'!Q97+'FR-16(7)(v)-11 DIST Demand'!Q97+'FR-16(7)(v)-12 DIST Energy'!Q97+'FR-16(7)(v)-13 DIST Cust'!Q97</f>
        <v>338</v>
      </c>
      <c r="R113" s="35">
        <f t="shared" si="53"/>
        <v>8460177</v>
      </c>
      <c r="S113" s="35">
        <f t="shared" si="54"/>
        <v>0</v>
      </c>
    </row>
    <row r="114" spans="1:19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 Functional'!F98</f>
        <v>1649499</v>
      </c>
      <c r="G114" s="37">
        <f>'FR-16(7)(v)-3 PROD Demand'!G98+'FR-16(7)(v)-4 PROD Energy'!G98+'FR-16(7)(v)-5 PROD Cust'!G98+'FR-16(7)(v)-7 TRANS Demand'!G98+'FR-16(7)(v)-8 TRANS Energy'!G98+'FR-16(7)(v)-9 TRANS Cust'!G98+'FR-16(7)(v)-11 DIST Demand'!G98+'FR-16(7)(v)-12 DIST Energy'!G98+'FR-16(7)(v)-13 DIST Cust'!G98</f>
        <v>689145</v>
      </c>
      <c r="H114" s="37">
        <f>'FR-16(7)(v)-3 PROD Demand'!H98+'FR-16(7)(v)-4 PROD Energy'!H98+'FR-16(7)(v)-5 PROD Cust'!H98+'FR-16(7)(v)-7 TRANS Demand'!H98+'FR-16(7)(v)-8 TRANS Energy'!H98+'FR-16(7)(v)-9 TRANS Cust'!H98+'FR-16(7)(v)-11 DIST Demand'!H98+'FR-16(7)(v)-12 DIST Energy'!H98+'FR-16(7)(v)-13 DIST Cust'!H98</f>
        <v>485332</v>
      </c>
      <c r="I114" s="37">
        <f>'FR-16(7)(v)-3 PROD Demand'!I98+'FR-16(7)(v)-4 PROD Energy'!I98+'FR-16(7)(v)-5 PROD Cust'!I98+'FR-16(7)(v)-7 TRANS Demand'!I98+'FR-16(7)(v)-8 TRANS Energy'!I98+'FR-16(7)(v)-9 TRANS Cust'!I98+'FR-16(7)(v)-11 DIST Demand'!I98+'FR-16(7)(v)-12 DIST Energy'!I98+'FR-16(7)(v)-13 DIST Cust'!I98</f>
        <v>2243</v>
      </c>
      <c r="J114" s="37">
        <f>'FR-16(7)(v)-3 PROD Demand'!J98+'FR-16(7)(v)-4 PROD Energy'!J98+'FR-16(7)(v)-5 PROD Cust'!J98+'FR-16(7)(v)-7 TRANS Demand'!J98+'FR-16(7)(v)-8 TRANS Energy'!J98+'FR-16(7)(v)-9 TRANS Cust'!J98+'FR-16(7)(v)-11 DIST Demand'!J98+'FR-16(7)(v)-12 DIST Energy'!J98+'FR-16(7)(v)-13 DIST Cust'!J98</f>
        <v>7901</v>
      </c>
      <c r="K114" s="37">
        <f>'FR-16(7)(v)-3 PROD Demand'!K98+'FR-16(7)(v)-4 PROD Energy'!K98+'FR-16(7)(v)-5 PROD Cust'!K98+'FR-16(7)(v)-7 TRANS Demand'!K98+'FR-16(7)(v)-8 TRANS Energy'!K98+'FR-16(7)(v)-9 TRANS Cust'!K98+'FR-16(7)(v)-11 DIST Demand'!K98+'FR-16(7)(v)-12 DIST Energy'!K98+'FR-16(7)(v)-13 DIST Cust'!K98</f>
        <v>115</v>
      </c>
      <c r="L114" s="37">
        <f>'FR-16(7)(v)-3 PROD Demand'!L98+'FR-16(7)(v)-4 PROD Energy'!L98+'FR-16(7)(v)-5 PROD Cust'!L98+'FR-16(7)(v)-7 TRANS Demand'!L98+'FR-16(7)(v)-8 TRANS Energy'!L98+'FR-16(7)(v)-9 TRANS Cust'!L98+'FR-16(7)(v)-11 DIST Demand'!L98+'FR-16(7)(v)-12 DIST Energy'!L98+'FR-16(7)(v)-13 DIST Cust'!L98</f>
        <v>229759</v>
      </c>
      <c r="M114" s="37">
        <f>'FR-16(7)(v)-3 PROD Demand'!M98+'FR-16(7)(v)-4 PROD Energy'!M98+'FR-16(7)(v)-5 PROD Cust'!M98+'FR-16(7)(v)-7 TRANS Demand'!M98+'FR-16(7)(v)-8 TRANS Energy'!M98+'FR-16(7)(v)-9 TRANS Cust'!M98+'FR-16(7)(v)-11 DIST Demand'!M98+'FR-16(7)(v)-12 DIST Energy'!M98+'FR-16(7)(v)-13 DIST Cust'!M98</f>
        <v>157428</v>
      </c>
      <c r="N114" s="37">
        <f>'FR-16(7)(v)-3 PROD Demand'!N98+'FR-16(7)(v)-4 PROD Energy'!N98+'FR-16(7)(v)-5 PROD Cust'!N98+'FR-16(7)(v)-7 TRANS Demand'!N98+'FR-16(7)(v)-8 TRANS Energy'!N98+'FR-16(7)(v)-9 TRANS Cust'!N98+'FR-16(7)(v)-11 DIST Demand'!N98+'FR-16(7)(v)-12 DIST Energy'!N98+'FR-16(7)(v)-13 DIST Cust'!N98</f>
        <v>5740</v>
      </c>
      <c r="O114" s="37">
        <f>'FR-16(7)(v)-3 PROD Demand'!O98+'FR-16(7)(v)-4 PROD Energy'!O98+'FR-16(7)(v)-5 PROD Cust'!O98+'FR-16(7)(v)-7 TRANS Demand'!O98+'FR-16(7)(v)-8 TRANS Energy'!O98+'FR-16(7)(v)-9 TRANS Cust'!O98+'FR-16(7)(v)-11 DIST Demand'!O98+'FR-16(7)(v)-12 DIST Energy'!O98+'FR-16(7)(v)-13 DIST Cust'!O98</f>
        <v>69411</v>
      </c>
      <c r="P114" s="37">
        <f>'FR-16(7)(v)-3 PROD Demand'!P98+'FR-16(7)(v)-4 PROD Energy'!P98+'FR-16(7)(v)-5 PROD Cust'!P98+'FR-16(7)(v)-7 TRANS Demand'!P98+'FR-16(7)(v)-8 TRANS Energy'!P98+'FR-16(7)(v)-9 TRANS Cust'!P98+'FR-16(7)(v)-11 DIST Demand'!P98+'FR-16(7)(v)-12 DIST Energy'!P98+'FR-16(7)(v)-13 DIST Cust'!P98</f>
        <v>2359</v>
      </c>
      <c r="Q114" s="37">
        <f>'FR-16(7)(v)-3 PROD Demand'!Q98+'FR-16(7)(v)-4 PROD Energy'!Q98+'FR-16(7)(v)-5 PROD Cust'!Q98+'FR-16(7)(v)-7 TRANS Demand'!Q98+'FR-16(7)(v)-8 TRANS Energy'!Q98+'FR-16(7)(v)-9 TRANS Cust'!Q98+'FR-16(7)(v)-11 DIST Demand'!Q98+'FR-16(7)(v)-12 DIST Energy'!Q98+'FR-16(7)(v)-13 DIST Cust'!Q98</f>
        <v>66</v>
      </c>
      <c r="R114" s="35">
        <f t="shared" si="53"/>
        <v>1649499</v>
      </c>
      <c r="S114" s="35">
        <f t="shared" si="54"/>
        <v>0</v>
      </c>
    </row>
    <row r="115" spans="1:19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 Functional'!F99</f>
        <v>5485671</v>
      </c>
      <c r="G115" s="37">
        <f>'FR-16(7)(v)-3 PROD Demand'!G99+'FR-16(7)(v)-4 PROD Energy'!G99+'FR-16(7)(v)-5 PROD Cust'!G99+'FR-16(7)(v)-7 TRANS Demand'!G99+'FR-16(7)(v)-8 TRANS Energy'!G99+'FR-16(7)(v)-9 TRANS Cust'!G99+'FR-16(7)(v)-11 DIST Demand'!G99+'FR-16(7)(v)-12 DIST Energy'!G99+'FR-16(7)(v)-13 DIST Cust'!G99</f>
        <v>2291859</v>
      </c>
      <c r="H115" s="37">
        <f>'FR-16(7)(v)-3 PROD Demand'!H99+'FR-16(7)(v)-4 PROD Energy'!H99+'FR-16(7)(v)-5 PROD Cust'!H99+'FR-16(7)(v)-7 TRANS Demand'!H99+'FR-16(7)(v)-8 TRANS Energy'!H99+'FR-16(7)(v)-9 TRANS Cust'!H99+'FR-16(7)(v)-11 DIST Demand'!H99+'FR-16(7)(v)-12 DIST Energy'!H99+'FR-16(7)(v)-13 DIST Cust'!H99</f>
        <v>1614049</v>
      </c>
      <c r="I115" s="37">
        <f>'FR-16(7)(v)-3 PROD Demand'!I99+'FR-16(7)(v)-4 PROD Energy'!I99+'FR-16(7)(v)-5 PROD Cust'!I99+'FR-16(7)(v)-7 TRANS Demand'!I99+'FR-16(7)(v)-8 TRANS Energy'!I99+'FR-16(7)(v)-9 TRANS Cust'!I99+'FR-16(7)(v)-11 DIST Demand'!I99+'FR-16(7)(v)-12 DIST Energy'!I99+'FR-16(7)(v)-13 DIST Cust'!I99</f>
        <v>7461</v>
      </c>
      <c r="J115" s="37">
        <f>'FR-16(7)(v)-3 PROD Demand'!J99+'FR-16(7)(v)-4 PROD Energy'!J99+'FR-16(7)(v)-5 PROD Cust'!J99+'FR-16(7)(v)-7 TRANS Demand'!J99+'FR-16(7)(v)-8 TRANS Energy'!J99+'FR-16(7)(v)-9 TRANS Cust'!J99+'FR-16(7)(v)-11 DIST Demand'!J99+'FR-16(7)(v)-12 DIST Energy'!J99+'FR-16(7)(v)-13 DIST Cust'!J99</f>
        <v>26276</v>
      </c>
      <c r="K115" s="37">
        <f>'FR-16(7)(v)-3 PROD Demand'!K99+'FR-16(7)(v)-4 PROD Energy'!K99+'FR-16(7)(v)-5 PROD Cust'!K99+'FR-16(7)(v)-7 TRANS Demand'!K99+'FR-16(7)(v)-8 TRANS Energy'!K99+'FR-16(7)(v)-9 TRANS Cust'!K99+'FR-16(7)(v)-11 DIST Demand'!K99+'FR-16(7)(v)-12 DIST Energy'!K99+'FR-16(7)(v)-13 DIST Cust'!K99</f>
        <v>384</v>
      </c>
      <c r="L115" s="37">
        <f>'FR-16(7)(v)-3 PROD Demand'!L99+'FR-16(7)(v)-4 PROD Energy'!L99+'FR-16(7)(v)-5 PROD Cust'!L99+'FR-16(7)(v)-7 TRANS Demand'!L99+'FR-16(7)(v)-8 TRANS Energy'!L99+'FR-16(7)(v)-9 TRANS Cust'!L99+'FR-16(7)(v)-11 DIST Demand'!L99+'FR-16(7)(v)-12 DIST Energy'!L99+'FR-16(7)(v)-13 DIST Cust'!L99</f>
        <v>764099</v>
      </c>
      <c r="M115" s="37">
        <f>'FR-16(7)(v)-3 PROD Demand'!M99+'FR-16(7)(v)-4 PROD Energy'!M99+'FR-16(7)(v)-5 PROD Cust'!M99+'FR-16(7)(v)-7 TRANS Demand'!M99+'FR-16(7)(v)-8 TRANS Energy'!M99+'FR-16(7)(v)-9 TRANS Cust'!M99+'FR-16(7)(v)-11 DIST Demand'!M99+'FR-16(7)(v)-12 DIST Energy'!M99+'FR-16(7)(v)-13 DIST Cust'!M99</f>
        <v>523552</v>
      </c>
      <c r="N115" s="37">
        <f>'FR-16(7)(v)-3 PROD Demand'!N99+'FR-16(7)(v)-4 PROD Energy'!N99+'FR-16(7)(v)-5 PROD Cust'!N99+'FR-16(7)(v)-7 TRANS Demand'!N99+'FR-16(7)(v)-8 TRANS Energy'!N99+'FR-16(7)(v)-9 TRANS Cust'!N99+'FR-16(7)(v)-11 DIST Demand'!N99+'FR-16(7)(v)-12 DIST Energy'!N99+'FR-16(7)(v)-13 DIST Cust'!N99</f>
        <v>19090</v>
      </c>
      <c r="O115" s="37">
        <f>'FR-16(7)(v)-3 PROD Demand'!O99+'FR-16(7)(v)-4 PROD Energy'!O99+'FR-16(7)(v)-5 PROD Cust'!O99+'FR-16(7)(v)-7 TRANS Demand'!O99+'FR-16(7)(v)-8 TRANS Energy'!O99+'FR-16(7)(v)-9 TRANS Cust'!O99+'FR-16(7)(v)-11 DIST Demand'!O99+'FR-16(7)(v)-12 DIST Energy'!O99+'FR-16(7)(v)-13 DIST Cust'!O99</f>
        <v>230837</v>
      </c>
      <c r="P115" s="37">
        <f>'FR-16(7)(v)-3 PROD Demand'!P99+'FR-16(7)(v)-4 PROD Energy'!P99+'FR-16(7)(v)-5 PROD Cust'!P99+'FR-16(7)(v)-7 TRANS Demand'!P99+'FR-16(7)(v)-8 TRANS Energy'!P99+'FR-16(7)(v)-9 TRANS Cust'!P99+'FR-16(7)(v)-11 DIST Demand'!P99+'FR-16(7)(v)-12 DIST Energy'!P99+'FR-16(7)(v)-13 DIST Cust'!P99</f>
        <v>7845</v>
      </c>
      <c r="Q115" s="37">
        <f>'FR-16(7)(v)-3 PROD Demand'!Q99+'FR-16(7)(v)-4 PROD Energy'!Q99+'FR-16(7)(v)-5 PROD Cust'!Q99+'FR-16(7)(v)-7 TRANS Demand'!Q99+'FR-16(7)(v)-8 TRANS Energy'!Q99+'FR-16(7)(v)-9 TRANS Cust'!Q99+'FR-16(7)(v)-11 DIST Demand'!Q99+'FR-16(7)(v)-12 DIST Energy'!Q99+'FR-16(7)(v)-13 DIST Cust'!Q99</f>
        <v>219</v>
      </c>
      <c r="R115" s="35">
        <f t="shared" si="53"/>
        <v>5485671</v>
      </c>
      <c r="S115" s="35">
        <f t="shared" si="54"/>
        <v>0</v>
      </c>
    </row>
    <row r="116" spans="1:19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 Functional'!F100</f>
        <v>1828557</v>
      </c>
      <c r="G116" s="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1649067</v>
      </c>
      <c r="H116" s="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167606</v>
      </c>
      <c r="I116" s="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2231</v>
      </c>
      <c r="J116" s="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1353</v>
      </c>
      <c r="K116" s="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201</v>
      </c>
      <c r="L116" s="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2011</v>
      </c>
      <c r="M116" s="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475</v>
      </c>
      <c r="N116" s="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128</v>
      </c>
      <c r="O116" s="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201</v>
      </c>
      <c r="P116" s="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5138</v>
      </c>
      <c r="Q116" s="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146</v>
      </c>
      <c r="R116" s="35">
        <f t="shared" si="53"/>
        <v>1828557</v>
      </c>
      <c r="S116" s="35">
        <f t="shared" si="54"/>
        <v>0</v>
      </c>
    </row>
    <row r="117" spans="1:19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 Functional'!F101</f>
        <v>3948884</v>
      </c>
      <c r="G117" s="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2857738</v>
      </c>
      <c r="H117" s="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884124</v>
      </c>
      <c r="I117" s="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3591</v>
      </c>
      <c r="J117" s="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6762</v>
      </c>
      <c r="K117" s="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983</v>
      </c>
      <c r="L117" s="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81598</v>
      </c>
      <c r="M117" s="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29984</v>
      </c>
      <c r="N117" s="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4135</v>
      </c>
      <c r="O117" s="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17564</v>
      </c>
      <c r="P117" s="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8762</v>
      </c>
      <c r="Q117" s="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53643</v>
      </c>
      <c r="R117" s="35">
        <f t="shared" si="53"/>
        <v>3948884</v>
      </c>
      <c r="S117" s="35">
        <f t="shared" si="54"/>
        <v>0</v>
      </c>
    </row>
    <row r="118" spans="1:19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 Functional'!F102</f>
        <v>314026</v>
      </c>
      <c r="G118" s="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283201</v>
      </c>
      <c r="H118" s="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28784</v>
      </c>
      <c r="I118" s="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383</v>
      </c>
      <c r="J118" s="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232</v>
      </c>
      <c r="K118" s="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35</v>
      </c>
      <c r="L118" s="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345</v>
      </c>
      <c r="M118" s="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82</v>
      </c>
      <c r="N118" s="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22</v>
      </c>
      <c r="O118" s="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35</v>
      </c>
      <c r="P118" s="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882</v>
      </c>
      <c r="Q118" s="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25</v>
      </c>
      <c r="R118" s="35">
        <f t="shared" si="53"/>
        <v>314026</v>
      </c>
      <c r="S118" s="35">
        <f t="shared" si="54"/>
        <v>0</v>
      </c>
    </row>
    <row r="119" spans="1:19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 Functional'!F103</f>
        <v>0</v>
      </c>
      <c r="G119" s="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0</v>
      </c>
      <c r="H119" s="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0</v>
      </c>
      <c r="I119" s="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0</v>
      </c>
      <c r="J119" s="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0</v>
      </c>
      <c r="K119" s="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0</v>
      </c>
      <c r="L119" s="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0</v>
      </c>
      <c r="M119" s="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0</v>
      </c>
      <c r="N119" s="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0</v>
      </c>
      <c r="O119" s="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0</v>
      </c>
      <c r="P119" s="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0</v>
      </c>
      <c r="Q119" s="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0</v>
      </c>
      <c r="R119" s="35">
        <f t="shared" si="53"/>
        <v>0</v>
      </c>
      <c r="S119" s="35">
        <f t="shared" si="54"/>
        <v>0</v>
      </c>
    </row>
    <row r="120" spans="1:19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 Functional'!F104</f>
        <v>0</v>
      </c>
      <c r="G120" s="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0</v>
      </c>
      <c r="H120" s="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0</v>
      </c>
      <c r="I120" s="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0</v>
      </c>
      <c r="J120" s="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0</v>
      </c>
      <c r="K120" s="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0</v>
      </c>
      <c r="L120" s="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0</v>
      </c>
      <c r="M120" s="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0</v>
      </c>
      <c r="N120" s="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0</v>
      </c>
      <c r="O120" s="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0</v>
      </c>
      <c r="P120" s="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0</v>
      </c>
      <c r="Q120" s="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0</v>
      </c>
      <c r="R120" s="35">
        <f t="shared" si="53"/>
        <v>0</v>
      </c>
      <c r="S120" s="35">
        <f t="shared" si="54"/>
        <v>0</v>
      </c>
    </row>
    <row r="121" spans="1:19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S121" si="55">SUM(F112:F120)</f>
        <v>31341241</v>
      </c>
      <c r="G121" s="36">
        <f t="shared" si="55"/>
        <v>14845967</v>
      </c>
      <c r="H121" s="36">
        <f t="shared" si="55"/>
        <v>8379891</v>
      </c>
      <c r="I121" s="36">
        <f t="shared" si="55"/>
        <v>42068</v>
      </c>
      <c r="J121" s="36">
        <f t="shared" ref="J121:P121" si="56">SUM(J112:J120)</f>
        <v>128701</v>
      </c>
      <c r="K121" s="36">
        <f t="shared" si="56"/>
        <v>2986</v>
      </c>
      <c r="L121" s="36">
        <f t="shared" si="56"/>
        <v>3850147</v>
      </c>
      <c r="M121" s="36">
        <f t="shared" si="56"/>
        <v>2670242</v>
      </c>
      <c r="N121" s="36">
        <f t="shared" si="56"/>
        <v>95453</v>
      </c>
      <c r="O121" s="36">
        <f t="shared" si="56"/>
        <v>1192408</v>
      </c>
      <c r="P121" s="36">
        <f t="shared" si="56"/>
        <v>78555</v>
      </c>
      <c r="Q121" s="36">
        <f t="shared" si="55"/>
        <v>54823</v>
      </c>
      <c r="R121" s="36">
        <f t="shared" si="55"/>
        <v>31341241</v>
      </c>
      <c r="S121" s="36">
        <f t="shared" si="55"/>
        <v>0</v>
      </c>
    </row>
    <row r="122" spans="1:19">
      <c r="A122" s="1214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14">
        <v>66</v>
      </c>
      <c r="B123" s="20" t="s">
        <v>586</v>
      </c>
      <c r="E123" s="18"/>
      <c r="F123" s="35">
        <f t="shared" ref="F123:S123" si="57">F97+F109+F121</f>
        <v>1730844119</v>
      </c>
      <c r="G123" s="37">
        <f t="shared" si="57"/>
        <v>786017905</v>
      </c>
      <c r="H123" s="37">
        <f t="shared" si="57"/>
        <v>487332720</v>
      </c>
      <c r="I123" s="35">
        <f t="shared" si="57"/>
        <v>2283003</v>
      </c>
      <c r="J123" s="35">
        <f t="shared" ref="J123:P123" si="58">J97+J109+J121</f>
        <v>8516308</v>
      </c>
      <c r="K123" s="35">
        <f t="shared" si="58"/>
        <v>135699</v>
      </c>
      <c r="L123" s="35">
        <f t="shared" si="58"/>
        <v>223265209</v>
      </c>
      <c r="M123" s="35">
        <f t="shared" si="58"/>
        <v>152634448</v>
      </c>
      <c r="N123" s="35">
        <f t="shared" si="58"/>
        <v>5524002</v>
      </c>
      <c r="O123" s="35">
        <f t="shared" si="58"/>
        <v>52830510</v>
      </c>
      <c r="P123" s="35">
        <f t="shared" si="58"/>
        <v>11413491</v>
      </c>
      <c r="Q123" s="35">
        <f t="shared" si="57"/>
        <v>890824</v>
      </c>
      <c r="R123" s="35">
        <f t="shared" si="57"/>
        <v>1730844119</v>
      </c>
      <c r="S123" s="35">
        <f t="shared" si="57"/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4</v>
      </c>
      <c r="S125" s="18"/>
    </row>
    <row r="126" spans="1:19">
      <c r="A126" s="31" t="str">
        <f>$A$2</f>
        <v>TOTAL CLASS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2-12&amp;" OF "&amp;Pages2</f>
        <v>PAGE 3 OF 15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59">K$7</f>
        <v>SP</v>
      </c>
      <c r="L131" s="32" t="str">
        <f t="shared" si="59"/>
        <v>DT SEC</v>
      </c>
      <c r="M131" s="32" t="str">
        <f t="shared" si="59"/>
        <v>DT PRI</v>
      </c>
      <c r="N131" s="32" t="str">
        <f t="shared" si="59"/>
        <v>DP</v>
      </c>
      <c r="O131" s="32" t="str">
        <f t="shared" si="59"/>
        <v>TT</v>
      </c>
      <c r="P131" s="32"/>
      <c r="Q131" s="32" t="str">
        <f t="shared" si="59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60">K$8</f>
        <v>SECONDARY</v>
      </c>
      <c r="L132" s="32" t="str">
        <f t="shared" si="60"/>
        <v>SECONDARY</v>
      </c>
      <c r="M132" s="32" t="str">
        <f t="shared" si="60"/>
        <v>PRIMARY</v>
      </c>
      <c r="N132" s="32" t="str">
        <f t="shared" si="60"/>
        <v>PRIMARY</v>
      </c>
      <c r="O132" s="32" t="str">
        <f t="shared" si="60"/>
        <v>TRANSMISSION</v>
      </c>
      <c r="P132" s="32" t="str">
        <f t="shared" si="60"/>
        <v>LT</v>
      </c>
      <c r="Q132" s="32" t="str">
        <f t="shared" si="60"/>
        <v>WATER</v>
      </c>
      <c r="R132" s="32" t="str">
        <f>R8</f>
        <v>TOTAL</v>
      </c>
      <c r="S132" s="32" t="str">
        <f t="shared" si="60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61">K$9</f>
        <v>DISTRIBUTION</v>
      </c>
      <c r="L133" s="32" t="str">
        <f t="shared" si="61"/>
        <v>DISTRIBUTION</v>
      </c>
      <c r="M133" s="32" t="str">
        <f t="shared" si="61"/>
        <v>DISTRIBUTION</v>
      </c>
      <c r="N133" s="32" t="str">
        <f t="shared" si="61"/>
        <v>DISTRIBUTION</v>
      </c>
      <c r="O133" s="32" t="str">
        <f t="shared" si="61"/>
        <v>TIME OF DAY</v>
      </c>
      <c r="P133" s="32" t="str">
        <f t="shared" si="61"/>
        <v>LIGHTING</v>
      </c>
      <c r="Q133" s="32" t="str">
        <f t="shared" si="61"/>
        <v>PUMPING</v>
      </c>
      <c r="R133" s="32" t="str">
        <f>R9</f>
        <v>AT ISSUE</v>
      </c>
      <c r="S133" s="32" t="str">
        <f t="shared" si="61"/>
        <v>OTHER</v>
      </c>
    </row>
    <row r="134" spans="1:19">
      <c r="C134" s="162" t="s">
        <v>267</v>
      </c>
      <c r="D134" s="32"/>
      <c r="E134" s="18"/>
      <c r="F134" s="504"/>
      <c r="G134" s="504">
        <f>G$10</f>
        <v>3</v>
      </c>
      <c r="H134" s="504">
        <f>H$10</f>
        <v>4</v>
      </c>
      <c r="I134" s="504">
        <f>I$10</f>
        <v>5</v>
      </c>
      <c r="J134" s="504">
        <f>J$10</f>
        <v>6</v>
      </c>
      <c r="K134" s="504">
        <f t="shared" ref="K134:Q134" si="62">K$10</f>
        <v>7</v>
      </c>
      <c r="L134" s="504">
        <f t="shared" si="62"/>
        <v>8</v>
      </c>
      <c r="M134" s="504">
        <f t="shared" si="62"/>
        <v>9</v>
      </c>
      <c r="N134" s="504">
        <f t="shared" si="62"/>
        <v>10</v>
      </c>
      <c r="O134" s="504">
        <f t="shared" si="62"/>
        <v>11</v>
      </c>
      <c r="P134" s="504">
        <f t="shared" si="62"/>
        <v>12</v>
      </c>
      <c r="Q134" s="504">
        <f t="shared" si="62"/>
        <v>13</v>
      </c>
      <c r="R134" s="484"/>
      <c r="S134" s="48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 Functional'!F120</f>
        <v>451443084</v>
      </c>
      <c r="G136" s="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188608405</v>
      </c>
      <c r="H136" s="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132828099</v>
      </c>
      <c r="I136" s="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613963</v>
      </c>
      <c r="J136" s="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2162412</v>
      </c>
      <c r="K136" s="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31601</v>
      </c>
      <c r="L136" s="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62881507</v>
      </c>
      <c r="M136" s="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43085728</v>
      </c>
      <c r="N136" s="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1571022</v>
      </c>
      <c r="O136" s="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18996725</v>
      </c>
      <c r="P136" s="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645564</v>
      </c>
      <c r="Q136" s="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18058</v>
      </c>
      <c r="R136" s="35">
        <f>SUM(G136:Q136)</f>
        <v>451443084</v>
      </c>
      <c r="S136" s="35">
        <f>F136-R136</f>
        <v>0</v>
      </c>
    </row>
    <row r="137" spans="1:19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 Functional'!F121</f>
        <v>169211512</v>
      </c>
      <c r="G137" s="37">
        <f>'FR-16(7)(v)-3 PROD Demand'!G121+'FR-16(7)(v)-4 PROD Energy'!G121+'FR-16(7)(v)-5 PROD Cust'!G121+'FR-16(7)(v)-7 TRANS Demand'!G121+'FR-16(7)(v)-8 TRANS Energy'!G121+'FR-16(7)(v)-9 TRANS Cust'!G121+'FR-16(7)(v)-11 DIST Demand'!G121+'FR-16(7)(v)-12 DIST Energy'!G121+'FR-16(7)(v)-13 DIST Cust'!G121</f>
        <v>70694878</v>
      </c>
      <c r="H137" s="37">
        <f>'FR-16(7)(v)-3 PROD Demand'!H121+'FR-16(7)(v)-4 PROD Energy'!H121+'FR-16(7)(v)-5 PROD Cust'!H121+'FR-16(7)(v)-7 TRANS Demand'!H121+'FR-16(7)(v)-8 TRANS Energy'!H121+'FR-16(7)(v)-9 TRANS Cust'!H121+'FR-16(7)(v)-11 DIST Demand'!H121+'FR-16(7)(v)-12 DIST Energy'!H121+'FR-16(7)(v)-13 DIST Cust'!H121</f>
        <v>49787103</v>
      </c>
      <c r="I137" s="37">
        <f>'FR-16(7)(v)-3 PROD Demand'!I121+'FR-16(7)(v)-4 PROD Energy'!I121+'FR-16(7)(v)-5 PROD Cust'!I121+'FR-16(7)(v)-7 TRANS Demand'!I121+'FR-16(7)(v)-8 TRANS Energy'!I121+'FR-16(7)(v)-9 TRANS Cust'!I121+'FR-16(7)(v)-11 DIST Demand'!I121+'FR-16(7)(v)-12 DIST Energy'!I121+'FR-16(7)(v)-13 DIST Cust'!I121</f>
        <v>230128</v>
      </c>
      <c r="J137" s="37">
        <f>'FR-16(7)(v)-3 PROD Demand'!J121+'FR-16(7)(v)-4 PROD Energy'!J121+'FR-16(7)(v)-5 PROD Cust'!J121+'FR-16(7)(v)-7 TRANS Demand'!J121+'FR-16(7)(v)-8 TRANS Energy'!J121+'FR-16(7)(v)-9 TRANS Cust'!J121+'FR-16(7)(v)-11 DIST Demand'!J121+'FR-16(7)(v)-12 DIST Energy'!J121+'FR-16(7)(v)-13 DIST Cust'!J121</f>
        <v>810523</v>
      </c>
      <c r="K137" s="37">
        <f>'FR-16(7)(v)-3 PROD Demand'!K121+'FR-16(7)(v)-4 PROD Energy'!K121+'FR-16(7)(v)-5 PROD Cust'!K121+'FR-16(7)(v)-7 TRANS Demand'!K121+'FR-16(7)(v)-8 TRANS Energy'!K121+'FR-16(7)(v)-9 TRANS Cust'!K121+'FR-16(7)(v)-11 DIST Demand'!K121+'FR-16(7)(v)-12 DIST Energy'!K121+'FR-16(7)(v)-13 DIST Cust'!K121</f>
        <v>11845</v>
      </c>
      <c r="L137" s="37">
        <f>'FR-16(7)(v)-3 PROD Demand'!L121+'FR-16(7)(v)-4 PROD Energy'!L121+'FR-16(7)(v)-5 PROD Cust'!L121+'FR-16(7)(v)-7 TRANS Demand'!L121+'FR-16(7)(v)-8 TRANS Energy'!L121+'FR-16(7)(v)-9 TRANS Cust'!L121+'FR-16(7)(v)-11 DIST Demand'!L121+'FR-16(7)(v)-12 DIST Energy'!L121+'FR-16(7)(v)-13 DIST Cust'!L121</f>
        <v>23569472</v>
      </c>
      <c r="M137" s="37">
        <f>'FR-16(7)(v)-3 PROD Demand'!M121+'FR-16(7)(v)-4 PROD Energy'!M121+'FR-16(7)(v)-5 PROD Cust'!M121+'FR-16(7)(v)-7 TRANS Demand'!M121+'FR-16(7)(v)-8 TRANS Energy'!M121+'FR-16(7)(v)-9 TRANS Cust'!M121+'FR-16(7)(v)-11 DIST Demand'!M121+'FR-16(7)(v)-12 DIST Energy'!M121+'FR-16(7)(v)-13 DIST Cust'!M121</f>
        <v>16149547</v>
      </c>
      <c r="N137" s="37">
        <f>'FR-16(7)(v)-3 PROD Demand'!N121+'FR-16(7)(v)-4 PROD Energy'!N121+'FR-16(7)(v)-5 PROD Cust'!N121+'FR-16(7)(v)-7 TRANS Demand'!N121+'FR-16(7)(v)-8 TRANS Energy'!N121+'FR-16(7)(v)-9 TRANS Cust'!N121+'FR-16(7)(v)-11 DIST Demand'!N121+'FR-16(7)(v)-12 DIST Energy'!N121+'FR-16(7)(v)-13 DIST Cust'!N121</f>
        <v>588856</v>
      </c>
      <c r="O137" s="37">
        <f>'FR-16(7)(v)-3 PROD Demand'!O121+'FR-16(7)(v)-4 PROD Energy'!O121+'FR-16(7)(v)-5 PROD Cust'!O121+'FR-16(7)(v)-7 TRANS Demand'!O121+'FR-16(7)(v)-8 TRANS Energy'!O121+'FR-16(7)(v)-9 TRANS Cust'!O121+'FR-16(7)(v)-11 DIST Demand'!O121+'FR-16(7)(v)-12 DIST Energy'!O121+'FR-16(7)(v)-13 DIST Cust'!O121</f>
        <v>7120420</v>
      </c>
      <c r="P137" s="37">
        <f>'FR-16(7)(v)-3 PROD Demand'!P121+'FR-16(7)(v)-4 PROD Energy'!P121+'FR-16(7)(v)-5 PROD Cust'!P121+'FR-16(7)(v)-7 TRANS Demand'!P121+'FR-16(7)(v)-8 TRANS Energy'!P121+'FR-16(7)(v)-9 TRANS Cust'!P121+'FR-16(7)(v)-11 DIST Demand'!P121+'FR-16(7)(v)-12 DIST Energy'!P121+'FR-16(7)(v)-13 DIST Cust'!P121</f>
        <v>241972</v>
      </c>
      <c r="Q137" s="37">
        <f>'FR-16(7)(v)-3 PROD Demand'!Q121+'FR-16(7)(v)-4 PROD Energy'!Q121+'FR-16(7)(v)-5 PROD Cust'!Q121+'FR-16(7)(v)-7 TRANS Demand'!Q121+'FR-16(7)(v)-8 TRANS Energy'!Q121+'FR-16(7)(v)-9 TRANS Cust'!Q121+'FR-16(7)(v)-11 DIST Demand'!Q121+'FR-16(7)(v)-12 DIST Energy'!Q121+'FR-16(7)(v)-13 DIST Cust'!Q121</f>
        <v>6768</v>
      </c>
      <c r="R137" s="35">
        <f>SUM(G137:Q137)</f>
        <v>169211512</v>
      </c>
      <c r="S137" s="35">
        <f>F137-R137</f>
        <v>0</v>
      </c>
    </row>
    <row r="138" spans="1:19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 Functional'!F122</f>
        <v>5973380</v>
      </c>
      <c r="G138" s="37">
        <f>'FR-16(7)(v)-3 PROD Demand'!G122+'FR-16(7)(v)-4 PROD Energy'!G122+'FR-16(7)(v)-5 PROD Cust'!G122+'FR-16(7)(v)-7 TRANS Demand'!G122+'FR-16(7)(v)-8 TRANS Energy'!G122+'FR-16(7)(v)-9 TRANS Cust'!G122+'FR-16(7)(v)-11 DIST Demand'!G122+'FR-16(7)(v)-12 DIST Energy'!G122+'FR-16(7)(v)-13 DIST Cust'!G122</f>
        <v>2495619</v>
      </c>
      <c r="H138" s="37">
        <f>'FR-16(7)(v)-3 PROD Demand'!H122+'FR-16(7)(v)-4 PROD Energy'!H122+'FR-16(7)(v)-5 PROD Cust'!H122+'FR-16(7)(v)-7 TRANS Demand'!H122+'FR-16(7)(v)-8 TRANS Energy'!H122+'FR-16(7)(v)-9 TRANS Cust'!H122+'FR-16(7)(v)-11 DIST Demand'!H122+'FR-16(7)(v)-12 DIST Energy'!H122+'FR-16(7)(v)-13 DIST Cust'!H122</f>
        <v>1757548</v>
      </c>
      <c r="I138" s="37">
        <f>'FR-16(7)(v)-3 PROD Demand'!I122+'FR-16(7)(v)-4 PROD Energy'!I122+'FR-16(7)(v)-5 PROD Cust'!I122+'FR-16(7)(v)-7 TRANS Demand'!I122+'FR-16(7)(v)-8 TRANS Energy'!I122+'FR-16(7)(v)-9 TRANS Cust'!I122+'FR-16(7)(v)-11 DIST Demand'!I122+'FR-16(7)(v)-12 DIST Energy'!I122+'FR-16(7)(v)-13 DIST Cust'!I122</f>
        <v>8124</v>
      </c>
      <c r="J138" s="37">
        <f>'FR-16(7)(v)-3 PROD Demand'!J122+'FR-16(7)(v)-4 PROD Energy'!J122+'FR-16(7)(v)-5 PROD Cust'!J122+'FR-16(7)(v)-7 TRANS Demand'!J122+'FR-16(7)(v)-8 TRANS Energy'!J122+'FR-16(7)(v)-9 TRANS Cust'!J122+'FR-16(7)(v)-11 DIST Demand'!J122+'FR-16(7)(v)-12 DIST Energy'!J122+'FR-16(7)(v)-13 DIST Cust'!J122</f>
        <v>28612</v>
      </c>
      <c r="K138" s="37">
        <f>'FR-16(7)(v)-3 PROD Demand'!K122+'FR-16(7)(v)-4 PROD Energy'!K122+'FR-16(7)(v)-5 PROD Cust'!K122+'FR-16(7)(v)-7 TRANS Demand'!K122+'FR-16(7)(v)-8 TRANS Energy'!K122+'FR-16(7)(v)-9 TRANS Cust'!K122+'FR-16(7)(v)-11 DIST Demand'!K122+'FR-16(7)(v)-12 DIST Energy'!K122+'FR-16(7)(v)-13 DIST Cust'!K122</f>
        <v>418</v>
      </c>
      <c r="L138" s="37">
        <f>'FR-16(7)(v)-3 PROD Demand'!L122+'FR-16(7)(v)-4 PROD Energy'!L122+'FR-16(7)(v)-5 PROD Cust'!L122+'FR-16(7)(v)-7 TRANS Demand'!L122+'FR-16(7)(v)-8 TRANS Energy'!L122+'FR-16(7)(v)-9 TRANS Cust'!L122+'FR-16(7)(v)-11 DIST Demand'!L122+'FR-16(7)(v)-12 DIST Energy'!L122+'FR-16(7)(v)-13 DIST Cust'!L122</f>
        <v>832032</v>
      </c>
      <c r="M138" s="37">
        <f>'FR-16(7)(v)-3 PROD Demand'!M122+'FR-16(7)(v)-4 PROD Energy'!M122+'FR-16(7)(v)-5 PROD Cust'!M122+'FR-16(7)(v)-7 TRANS Demand'!M122+'FR-16(7)(v)-8 TRANS Energy'!M122+'FR-16(7)(v)-9 TRANS Cust'!M122+'FR-16(7)(v)-11 DIST Demand'!M122+'FR-16(7)(v)-12 DIST Energy'!M122+'FR-16(7)(v)-13 DIST Cust'!M122</f>
        <v>570099</v>
      </c>
      <c r="N138" s="37">
        <f>'FR-16(7)(v)-3 PROD Demand'!N122+'FR-16(7)(v)-4 PROD Energy'!N122+'FR-16(7)(v)-5 PROD Cust'!N122+'FR-16(7)(v)-7 TRANS Demand'!N122+'FR-16(7)(v)-8 TRANS Energy'!N122+'FR-16(7)(v)-9 TRANS Cust'!N122+'FR-16(7)(v)-11 DIST Demand'!N122+'FR-16(7)(v)-12 DIST Energy'!N122+'FR-16(7)(v)-13 DIST Cust'!N122</f>
        <v>20787</v>
      </c>
      <c r="O138" s="37">
        <f>'FR-16(7)(v)-3 PROD Demand'!O122+'FR-16(7)(v)-4 PROD Energy'!O122+'FR-16(7)(v)-5 PROD Cust'!O122+'FR-16(7)(v)-7 TRANS Demand'!O122+'FR-16(7)(v)-8 TRANS Energy'!O122+'FR-16(7)(v)-9 TRANS Cust'!O122+'FR-16(7)(v)-11 DIST Demand'!O122+'FR-16(7)(v)-12 DIST Energy'!O122+'FR-16(7)(v)-13 DIST Cust'!O122</f>
        <v>251360</v>
      </c>
      <c r="P138" s="37">
        <f>'FR-16(7)(v)-3 PROD Demand'!P122+'FR-16(7)(v)-4 PROD Energy'!P122+'FR-16(7)(v)-5 PROD Cust'!P122+'FR-16(7)(v)-7 TRANS Demand'!P122+'FR-16(7)(v)-8 TRANS Energy'!P122+'FR-16(7)(v)-9 TRANS Cust'!P122+'FR-16(7)(v)-11 DIST Demand'!P122+'FR-16(7)(v)-12 DIST Energy'!P122+'FR-16(7)(v)-13 DIST Cust'!P122</f>
        <v>8542</v>
      </c>
      <c r="Q138" s="37">
        <f>'FR-16(7)(v)-3 PROD Demand'!Q122+'FR-16(7)(v)-4 PROD Energy'!Q122+'FR-16(7)(v)-5 PROD Cust'!Q122+'FR-16(7)(v)-7 TRANS Demand'!Q122+'FR-16(7)(v)-8 TRANS Energy'!Q122+'FR-16(7)(v)-9 TRANS Cust'!Q122+'FR-16(7)(v)-11 DIST Demand'!Q122+'FR-16(7)(v)-12 DIST Energy'!Q122+'FR-16(7)(v)-13 DIST Cust'!Q122</f>
        <v>239</v>
      </c>
      <c r="R138" s="35">
        <f>SUM(G138:Q138)</f>
        <v>5973380</v>
      </c>
      <c r="S138" s="35">
        <f>F138-R138</f>
        <v>0</v>
      </c>
    </row>
    <row r="139" spans="1:19">
      <c r="A139" s="21">
        <v>5</v>
      </c>
      <c r="C139" s="27" t="str">
        <f>'FR-16(7)(v)-1 Functional'!C123</f>
        <v xml:space="preserve">  TOTAL PROD DEPREC RESERVE</v>
      </c>
      <c r="D139" s="32"/>
      <c r="E139" s="18"/>
      <c r="F139" s="36">
        <f t="shared" ref="F139:R139" si="63">SUM(F136:F138)</f>
        <v>626627976</v>
      </c>
      <c r="G139" s="36">
        <f t="shared" si="63"/>
        <v>261798902</v>
      </c>
      <c r="H139" s="36">
        <f t="shared" si="63"/>
        <v>184372750</v>
      </c>
      <c r="I139" s="36">
        <f t="shared" si="63"/>
        <v>852215</v>
      </c>
      <c r="J139" s="36">
        <f t="shared" si="63"/>
        <v>3001547</v>
      </c>
      <c r="K139" s="36">
        <f t="shared" si="63"/>
        <v>43864</v>
      </c>
      <c r="L139" s="36">
        <f t="shared" si="63"/>
        <v>87283011</v>
      </c>
      <c r="M139" s="36">
        <f t="shared" si="63"/>
        <v>59805374</v>
      </c>
      <c r="N139" s="36">
        <f t="shared" si="63"/>
        <v>2180665</v>
      </c>
      <c r="O139" s="36">
        <f t="shared" si="63"/>
        <v>26368505</v>
      </c>
      <c r="P139" s="36">
        <f t="shared" si="63"/>
        <v>896078</v>
      </c>
      <c r="Q139" s="36">
        <f t="shared" si="63"/>
        <v>25065</v>
      </c>
      <c r="R139" s="36">
        <f t="shared" si="63"/>
        <v>626627976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 Functional'!F126</f>
        <v>0</v>
      </c>
      <c r="G142" s="37">
        <f>'FR-16(7)(v)-3 PROD Demand'!G126+'FR-16(7)(v)-4 PROD Energy'!G126+'FR-16(7)(v)-5 PROD Cust'!G126+'FR-16(7)(v)-7 TRANS Demand'!G126+'FR-16(7)(v)-8 TRANS Energy'!G126+'FR-16(7)(v)-9 TRANS Cust'!G126+'FR-16(7)(v)-11 DIST Demand'!G126+'FR-16(7)(v)-12 DIST Energy'!G126+'FR-16(7)(v)-13 DIST Cust'!G126</f>
        <v>0</v>
      </c>
      <c r="H142" s="37">
        <f>'FR-16(7)(v)-3 PROD Demand'!H126+'FR-16(7)(v)-4 PROD Energy'!H126+'FR-16(7)(v)-5 PROD Cust'!H126+'FR-16(7)(v)-7 TRANS Demand'!H126+'FR-16(7)(v)-8 TRANS Energy'!H126+'FR-16(7)(v)-9 TRANS Cust'!H126+'FR-16(7)(v)-11 DIST Demand'!H126+'FR-16(7)(v)-12 DIST Energy'!H126+'FR-16(7)(v)-13 DIST Cust'!H126</f>
        <v>0</v>
      </c>
      <c r="I142" s="37">
        <f>'FR-16(7)(v)-3 PROD Demand'!I126+'FR-16(7)(v)-4 PROD Energy'!I126+'FR-16(7)(v)-5 PROD Cust'!I126+'FR-16(7)(v)-7 TRANS Demand'!I126+'FR-16(7)(v)-8 TRANS Energy'!I126+'FR-16(7)(v)-9 TRANS Cust'!I126+'FR-16(7)(v)-11 DIST Demand'!I126+'FR-16(7)(v)-12 DIST Energy'!I126+'FR-16(7)(v)-13 DIST Cust'!I126</f>
        <v>0</v>
      </c>
      <c r="J142" s="37">
        <f>'FR-16(7)(v)-3 PROD Demand'!J126+'FR-16(7)(v)-4 PROD Energy'!J126+'FR-16(7)(v)-5 PROD Cust'!J126+'FR-16(7)(v)-7 TRANS Demand'!J126+'FR-16(7)(v)-8 TRANS Energy'!J126+'FR-16(7)(v)-9 TRANS Cust'!J126+'FR-16(7)(v)-11 DIST Demand'!J126+'FR-16(7)(v)-12 DIST Energy'!J126+'FR-16(7)(v)-13 DIST Cust'!J126</f>
        <v>0</v>
      </c>
      <c r="K142" s="37">
        <f>'FR-16(7)(v)-3 PROD Demand'!K126+'FR-16(7)(v)-4 PROD Energy'!K126+'FR-16(7)(v)-5 PROD Cust'!K126+'FR-16(7)(v)-7 TRANS Demand'!K126+'FR-16(7)(v)-8 TRANS Energy'!K126+'FR-16(7)(v)-9 TRANS Cust'!K126+'FR-16(7)(v)-11 DIST Demand'!K126+'FR-16(7)(v)-12 DIST Energy'!K126+'FR-16(7)(v)-13 DIST Cust'!K126</f>
        <v>0</v>
      </c>
      <c r="L142" s="37">
        <f>'FR-16(7)(v)-3 PROD Demand'!L126+'FR-16(7)(v)-4 PROD Energy'!L126+'FR-16(7)(v)-5 PROD Cust'!L126+'FR-16(7)(v)-7 TRANS Demand'!L126+'FR-16(7)(v)-8 TRANS Energy'!L126+'FR-16(7)(v)-9 TRANS Cust'!L126+'FR-16(7)(v)-11 DIST Demand'!L126+'FR-16(7)(v)-12 DIST Energy'!L126+'FR-16(7)(v)-13 DIST Cust'!L126</f>
        <v>0</v>
      </c>
      <c r="M142" s="37">
        <f>'FR-16(7)(v)-3 PROD Demand'!M126+'FR-16(7)(v)-4 PROD Energy'!M126+'FR-16(7)(v)-5 PROD Cust'!M126+'FR-16(7)(v)-7 TRANS Demand'!M126+'FR-16(7)(v)-8 TRANS Energy'!M126+'FR-16(7)(v)-9 TRANS Cust'!M126+'FR-16(7)(v)-11 DIST Demand'!M126+'FR-16(7)(v)-12 DIST Energy'!M126+'FR-16(7)(v)-13 DIST Cust'!M126</f>
        <v>0</v>
      </c>
      <c r="N142" s="37">
        <f>'FR-16(7)(v)-3 PROD Demand'!N126+'FR-16(7)(v)-4 PROD Energy'!N126+'FR-16(7)(v)-5 PROD Cust'!N126+'FR-16(7)(v)-7 TRANS Demand'!N126+'FR-16(7)(v)-8 TRANS Energy'!N126+'FR-16(7)(v)-9 TRANS Cust'!N126+'FR-16(7)(v)-11 DIST Demand'!N126+'FR-16(7)(v)-12 DIST Energy'!N126+'FR-16(7)(v)-13 DIST Cust'!N126</f>
        <v>0</v>
      </c>
      <c r="O142" s="37">
        <f>'FR-16(7)(v)-3 PROD Demand'!O126+'FR-16(7)(v)-4 PROD Energy'!O126+'FR-16(7)(v)-5 PROD Cust'!O126+'FR-16(7)(v)-7 TRANS Demand'!O126+'FR-16(7)(v)-8 TRANS Energy'!O126+'FR-16(7)(v)-9 TRANS Cust'!O126+'FR-16(7)(v)-11 DIST Demand'!O126+'FR-16(7)(v)-12 DIST Energy'!O126+'FR-16(7)(v)-13 DIST Cust'!O126</f>
        <v>0</v>
      </c>
      <c r="P142" s="37">
        <f>'FR-16(7)(v)-3 PROD Demand'!P126+'FR-16(7)(v)-4 PROD Energy'!P126+'FR-16(7)(v)-5 PROD Cust'!P126+'FR-16(7)(v)-7 TRANS Demand'!P126+'FR-16(7)(v)-8 TRANS Energy'!P126+'FR-16(7)(v)-9 TRANS Cust'!P126+'FR-16(7)(v)-11 DIST Demand'!P126+'FR-16(7)(v)-12 DIST Energy'!P126+'FR-16(7)(v)-13 DIST Cust'!P126</f>
        <v>0</v>
      </c>
      <c r="Q142" s="37">
        <f>'FR-16(7)(v)-3 PROD Demand'!Q126+'FR-16(7)(v)-4 PROD Energy'!Q126+'FR-16(7)(v)-5 PROD Cust'!Q126+'FR-16(7)(v)-7 TRANS Demand'!Q126+'FR-16(7)(v)-8 TRANS Energy'!Q126+'FR-16(7)(v)-9 TRANS Cust'!Q126+'FR-16(7)(v)-11 DIST Demand'!Q126+'FR-16(7)(v)-12 DIST Energy'!Q126+'FR-16(7)(v)-13 DIST Cust'!Q126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 Functional'!F127</f>
        <v>18887171</v>
      </c>
      <c r="G143" s="37">
        <f>'FR-16(7)(v)-3 PROD Demand'!G127+'FR-16(7)(v)-4 PROD Energy'!G127+'FR-16(7)(v)-5 PROD Cust'!G127+'FR-16(7)(v)-7 TRANS Demand'!G127+'FR-16(7)(v)-8 TRANS Energy'!G127+'FR-16(7)(v)-9 TRANS Cust'!G127+'FR-16(7)(v)-11 DIST Demand'!G127+'FR-16(7)(v)-12 DIST Energy'!G127+'FR-16(7)(v)-13 DIST Cust'!G127</f>
        <v>7890871</v>
      </c>
      <c r="H143" s="37">
        <f>'FR-16(7)(v)-3 PROD Demand'!H127+'FR-16(7)(v)-4 PROD Energy'!H127+'FR-16(7)(v)-5 PROD Cust'!H127+'FR-16(7)(v)-7 TRANS Demand'!H127+'FR-16(7)(v)-8 TRANS Energy'!H127+'FR-16(7)(v)-9 TRANS Cust'!H127+'FR-16(7)(v)-11 DIST Demand'!H127+'FR-16(7)(v)-12 DIST Energy'!H127+'FR-16(7)(v)-13 DIST Cust'!H127</f>
        <v>5557172</v>
      </c>
      <c r="I143" s="37">
        <f>'FR-16(7)(v)-3 PROD Demand'!I127+'FR-16(7)(v)-4 PROD Energy'!I127+'FR-16(7)(v)-5 PROD Cust'!I127+'FR-16(7)(v)-7 TRANS Demand'!I127+'FR-16(7)(v)-8 TRANS Energy'!I127+'FR-16(7)(v)-9 TRANS Cust'!I127+'FR-16(7)(v)-11 DIST Demand'!I127+'FR-16(7)(v)-12 DIST Energy'!I127+'FR-16(7)(v)-13 DIST Cust'!I127</f>
        <v>25687</v>
      </c>
      <c r="J143" s="37">
        <f>'FR-16(7)(v)-3 PROD Demand'!J127+'FR-16(7)(v)-4 PROD Energy'!J127+'FR-16(7)(v)-5 PROD Cust'!J127+'FR-16(7)(v)-7 TRANS Demand'!J127+'FR-16(7)(v)-8 TRANS Energy'!J127+'FR-16(7)(v)-9 TRANS Cust'!J127+'FR-16(7)(v)-11 DIST Demand'!J127+'FR-16(7)(v)-12 DIST Energy'!J127+'FR-16(7)(v)-13 DIST Cust'!J127</f>
        <v>90470</v>
      </c>
      <c r="K143" s="37">
        <f>'FR-16(7)(v)-3 PROD Demand'!K127+'FR-16(7)(v)-4 PROD Energy'!K127+'FR-16(7)(v)-5 PROD Cust'!K127+'FR-16(7)(v)-7 TRANS Demand'!K127+'FR-16(7)(v)-8 TRANS Energy'!K127+'FR-16(7)(v)-9 TRANS Cust'!K127+'FR-16(7)(v)-11 DIST Demand'!K127+'FR-16(7)(v)-12 DIST Energy'!K127+'FR-16(7)(v)-13 DIST Cust'!K127</f>
        <v>1322</v>
      </c>
      <c r="L143" s="37">
        <f>'FR-16(7)(v)-3 PROD Demand'!L127+'FR-16(7)(v)-4 PROD Energy'!L127+'FR-16(7)(v)-5 PROD Cust'!L127+'FR-16(7)(v)-7 TRANS Demand'!L127+'FR-16(7)(v)-8 TRANS Energy'!L127+'FR-16(7)(v)-9 TRANS Cust'!L127+'FR-16(7)(v)-11 DIST Demand'!L127+'FR-16(7)(v)-12 DIST Energy'!L127+'FR-16(7)(v)-13 DIST Cust'!L127</f>
        <v>2630794</v>
      </c>
      <c r="M143" s="37">
        <f>'FR-16(7)(v)-3 PROD Demand'!M127+'FR-16(7)(v)-4 PROD Energy'!M127+'FR-16(7)(v)-5 PROD Cust'!M127+'FR-16(7)(v)-7 TRANS Demand'!M127+'FR-16(7)(v)-8 TRANS Energy'!M127+'FR-16(7)(v)-9 TRANS Cust'!M127+'FR-16(7)(v)-11 DIST Demand'!M127+'FR-16(7)(v)-12 DIST Energy'!M127+'FR-16(7)(v)-13 DIST Cust'!M127</f>
        <v>1802592</v>
      </c>
      <c r="N143" s="37">
        <f>'FR-16(7)(v)-3 PROD Demand'!N127+'FR-16(7)(v)-4 PROD Energy'!N127+'FR-16(7)(v)-5 PROD Cust'!N127+'FR-16(7)(v)-7 TRANS Demand'!N127+'FR-16(7)(v)-8 TRANS Energy'!N127+'FR-16(7)(v)-9 TRANS Cust'!N127+'FR-16(7)(v)-11 DIST Demand'!N127+'FR-16(7)(v)-12 DIST Energy'!N127+'FR-16(7)(v)-13 DIST Cust'!N127</f>
        <v>65727</v>
      </c>
      <c r="O143" s="37">
        <f>'FR-16(7)(v)-3 PROD Demand'!O127+'FR-16(7)(v)-4 PROD Energy'!O127+'FR-16(7)(v)-5 PROD Cust'!O127+'FR-16(7)(v)-7 TRANS Demand'!O127+'FR-16(7)(v)-8 TRANS Energy'!O127+'FR-16(7)(v)-9 TRANS Cust'!O127+'FR-16(7)(v)-11 DIST Demand'!O127+'FR-16(7)(v)-12 DIST Energy'!O127+'FR-16(7)(v)-13 DIST Cust'!O127</f>
        <v>794772</v>
      </c>
      <c r="P143" s="37">
        <f>'FR-16(7)(v)-3 PROD Demand'!P127+'FR-16(7)(v)-4 PROD Energy'!P127+'FR-16(7)(v)-5 PROD Cust'!P127+'FR-16(7)(v)-7 TRANS Demand'!P127+'FR-16(7)(v)-8 TRANS Energy'!P127+'FR-16(7)(v)-9 TRANS Cust'!P127+'FR-16(7)(v)-11 DIST Demand'!P127+'FR-16(7)(v)-12 DIST Energy'!P127+'FR-16(7)(v)-13 DIST Cust'!P127</f>
        <v>27009</v>
      </c>
      <c r="Q143" s="37">
        <f>'FR-16(7)(v)-3 PROD Demand'!Q127+'FR-16(7)(v)-4 PROD Energy'!Q127+'FR-16(7)(v)-5 PROD Cust'!Q127+'FR-16(7)(v)-7 TRANS Demand'!Q127+'FR-16(7)(v)-8 TRANS Energy'!Q127+'FR-16(7)(v)-9 TRANS Cust'!Q127+'FR-16(7)(v)-11 DIST Demand'!Q127+'FR-16(7)(v)-12 DIST Energy'!Q127+'FR-16(7)(v)-13 DIST Cust'!Q127</f>
        <v>755</v>
      </c>
      <c r="R143" s="35">
        <f>SUM(G143:Q143)</f>
        <v>18887171</v>
      </c>
      <c r="S143" s="35">
        <f>F143-R143</f>
        <v>0</v>
      </c>
    </row>
    <row r="144" spans="1:19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 Functional'!F128</f>
        <v>475730</v>
      </c>
      <c r="G144" s="37">
        <f>'FR-16(7)(v)-3 PROD Demand'!G128+'FR-16(7)(v)-4 PROD Energy'!G128+'FR-16(7)(v)-5 PROD Cust'!G128+'FR-16(7)(v)-7 TRANS Demand'!G128+'FR-16(7)(v)-8 TRANS Energy'!G128+'FR-16(7)(v)-9 TRANS Cust'!G128+'FR-16(7)(v)-11 DIST Demand'!G128+'FR-16(7)(v)-12 DIST Energy'!G128+'FR-16(7)(v)-13 DIST Cust'!G128</f>
        <v>198755</v>
      </c>
      <c r="H144" s="37">
        <f>'FR-16(7)(v)-3 PROD Demand'!H128+'FR-16(7)(v)-4 PROD Energy'!H128+'FR-16(7)(v)-5 PROD Cust'!H128+'FR-16(7)(v)-7 TRANS Demand'!H128+'FR-16(7)(v)-8 TRANS Energy'!H128+'FR-16(7)(v)-9 TRANS Cust'!H128+'FR-16(7)(v)-11 DIST Demand'!H128+'FR-16(7)(v)-12 DIST Energy'!H128+'FR-16(7)(v)-13 DIST Cust'!H128</f>
        <v>139974</v>
      </c>
      <c r="I144" s="37">
        <f>'FR-16(7)(v)-3 PROD Demand'!I128+'FR-16(7)(v)-4 PROD Energy'!I128+'FR-16(7)(v)-5 PROD Cust'!I128+'FR-16(7)(v)-7 TRANS Demand'!I128+'FR-16(7)(v)-8 TRANS Energy'!I128+'FR-16(7)(v)-9 TRANS Cust'!I128+'FR-16(7)(v)-11 DIST Demand'!I128+'FR-16(7)(v)-12 DIST Energy'!I128+'FR-16(7)(v)-13 DIST Cust'!I128</f>
        <v>647</v>
      </c>
      <c r="J144" s="37">
        <f>'FR-16(7)(v)-3 PROD Demand'!J128+'FR-16(7)(v)-4 PROD Energy'!J128+'FR-16(7)(v)-5 PROD Cust'!J128+'FR-16(7)(v)-7 TRANS Demand'!J128+'FR-16(7)(v)-8 TRANS Energy'!J128+'FR-16(7)(v)-9 TRANS Cust'!J128+'FR-16(7)(v)-11 DIST Demand'!J128+'FR-16(7)(v)-12 DIST Energy'!J128+'FR-16(7)(v)-13 DIST Cust'!J128</f>
        <v>2279</v>
      </c>
      <c r="K144" s="37">
        <f>'FR-16(7)(v)-3 PROD Demand'!K128+'FR-16(7)(v)-4 PROD Energy'!K128+'FR-16(7)(v)-5 PROD Cust'!K128+'FR-16(7)(v)-7 TRANS Demand'!K128+'FR-16(7)(v)-8 TRANS Energy'!K128+'FR-16(7)(v)-9 TRANS Cust'!K128+'FR-16(7)(v)-11 DIST Demand'!K128+'FR-16(7)(v)-12 DIST Energy'!K128+'FR-16(7)(v)-13 DIST Cust'!K128</f>
        <v>33</v>
      </c>
      <c r="L144" s="37">
        <f>'FR-16(7)(v)-3 PROD Demand'!L128+'FR-16(7)(v)-4 PROD Energy'!L128+'FR-16(7)(v)-5 PROD Cust'!L128+'FR-16(7)(v)-7 TRANS Demand'!L128+'FR-16(7)(v)-8 TRANS Energy'!L128+'FR-16(7)(v)-9 TRANS Cust'!L128+'FR-16(7)(v)-11 DIST Demand'!L128+'FR-16(7)(v)-12 DIST Energy'!L128+'FR-16(7)(v)-13 DIST Cust'!L128</f>
        <v>66264</v>
      </c>
      <c r="M144" s="37">
        <f>'FR-16(7)(v)-3 PROD Demand'!M128+'FR-16(7)(v)-4 PROD Energy'!M128+'FR-16(7)(v)-5 PROD Cust'!M128+'FR-16(7)(v)-7 TRANS Demand'!M128+'FR-16(7)(v)-8 TRANS Energy'!M128+'FR-16(7)(v)-9 TRANS Cust'!M128+'FR-16(7)(v)-11 DIST Demand'!M128+'FR-16(7)(v)-12 DIST Energy'!M128+'FR-16(7)(v)-13 DIST Cust'!M128</f>
        <v>45404</v>
      </c>
      <c r="N144" s="37">
        <f>'FR-16(7)(v)-3 PROD Demand'!N128+'FR-16(7)(v)-4 PROD Energy'!N128+'FR-16(7)(v)-5 PROD Cust'!N128+'FR-16(7)(v)-7 TRANS Demand'!N128+'FR-16(7)(v)-8 TRANS Energy'!N128+'FR-16(7)(v)-9 TRANS Cust'!N128+'FR-16(7)(v)-11 DIST Demand'!N128+'FR-16(7)(v)-12 DIST Energy'!N128+'FR-16(7)(v)-13 DIST Cust'!N128</f>
        <v>1656</v>
      </c>
      <c r="O144" s="37">
        <f>'FR-16(7)(v)-3 PROD Demand'!O128+'FR-16(7)(v)-4 PROD Energy'!O128+'FR-16(7)(v)-5 PROD Cust'!O128+'FR-16(7)(v)-7 TRANS Demand'!O128+'FR-16(7)(v)-8 TRANS Energy'!O128+'FR-16(7)(v)-9 TRANS Cust'!O128+'FR-16(7)(v)-11 DIST Demand'!O128+'FR-16(7)(v)-12 DIST Energy'!O128+'FR-16(7)(v)-13 DIST Cust'!O128</f>
        <v>20019</v>
      </c>
      <c r="P144" s="37">
        <f>'FR-16(7)(v)-3 PROD Demand'!P128+'FR-16(7)(v)-4 PROD Energy'!P128+'FR-16(7)(v)-5 PROD Cust'!P128+'FR-16(7)(v)-7 TRANS Demand'!P128+'FR-16(7)(v)-8 TRANS Energy'!P128+'FR-16(7)(v)-9 TRANS Cust'!P128+'FR-16(7)(v)-11 DIST Demand'!P128+'FR-16(7)(v)-12 DIST Energy'!P128+'FR-16(7)(v)-13 DIST Cust'!P128</f>
        <v>680</v>
      </c>
      <c r="Q144" s="37">
        <f>'FR-16(7)(v)-3 PROD Demand'!Q128+'FR-16(7)(v)-4 PROD Energy'!Q128+'FR-16(7)(v)-5 PROD Cust'!Q128+'FR-16(7)(v)-7 TRANS Demand'!Q128+'FR-16(7)(v)-8 TRANS Energy'!Q128+'FR-16(7)(v)-9 TRANS Cust'!Q128+'FR-16(7)(v)-11 DIST Demand'!Q128+'FR-16(7)(v)-12 DIST Energy'!Q128+'FR-16(7)(v)-13 DIST Cust'!Q128</f>
        <v>19</v>
      </c>
      <c r="R144" s="35">
        <f>SUM(G144:Q144)</f>
        <v>475730</v>
      </c>
      <c r="S144" s="35">
        <f>F144-R144</f>
        <v>0</v>
      </c>
    </row>
    <row r="145" spans="1:19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R145" si="64">SUM(F142:F144)</f>
        <v>19362901</v>
      </c>
      <c r="G145" s="36">
        <f t="shared" si="64"/>
        <v>8089626</v>
      </c>
      <c r="H145" s="36">
        <f t="shared" si="64"/>
        <v>5697146</v>
      </c>
      <c r="I145" s="36">
        <f t="shared" si="64"/>
        <v>26334</v>
      </c>
      <c r="J145" s="36">
        <f t="shared" si="64"/>
        <v>92749</v>
      </c>
      <c r="K145" s="36">
        <f t="shared" si="64"/>
        <v>1355</v>
      </c>
      <c r="L145" s="36">
        <f t="shared" si="64"/>
        <v>2697058</v>
      </c>
      <c r="M145" s="36">
        <f t="shared" si="64"/>
        <v>1847996</v>
      </c>
      <c r="N145" s="36">
        <f t="shared" si="64"/>
        <v>67383</v>
      </c>
      <c r="O145" s="36">
        <f t="shared" si="64"/>
        <v>814791</v>
      </c>
      <c r="P145" s="36">
        <f t="shared" si="64"/>
        <v>27689</v>
      </c>
      <c r="Q145" s="36">
        <f t="shared" si="64"/>
        <v>774</v>
      </c>
      <c r="R145" s="36">
        <f t="shared" si="64"/>
        <v>19362901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8</v>
      </c>
      <c r="D147" s="32"/>
      <c r="E147" s="18"/>
      <c r="F147" s="82">
        <f>F145+F139</f>
        <v>645990877</v>
      </c>
      <c r="G147" s="37">
        <f>G145+G139</f>
        <v>269888528</v>
      </c>
      <c r="H147" s="37">
        <f>H145+H139</f>
        <v>190069896</v>
      </c>
      <c r="I147" s="37">
        <f>I145+I139</f>
        <v>878549</v>
      </c>
      <c r="J147" s="37">
        <f t="shared" ref="J147:P147" si="65">J145+J139</f>
        <v>3094296</v>
      </c>
      <c r="K147" s="37">
        <f t="shared" si="65"/>
        <v>45219</v>
      </c>
      <c r="L147" s="37">
        <f t="shared" si="65"/>
        <v>89980069</v>
      </c>
      <c r="M147" s="37">
        <f t="shared" si="65"/>
        <v>61653370</v>
      </c>
      <c r="N147" s="37">
        <f t="shared" si="65"/>
        <v>2248048</v>
      </c>
      <c r="O147" s="37">
        <f t="shared" si="65"/>
        <v>27183296</v>
      </c>
      <c r="P147" s="37">
        <f t="shared" si="65"/>
        <v>923767</v>
      </c>
      <c r="Q147" s="37">
        <f>Q145+Q139</f>
        <v>25839</v>
      </c>
      <c r="R147" s="35">
        <f>SUM(G147:Q147)</f>
        <v>645990877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 Functional'!F134</f>
        <v>21980974</v>
      </c>
      <c r="G150" s="37">
        <f>'FR-16(7)(v)-3 PROD Demand'!G134+'FR-16(7)(v)-4 PROD Energy'!G134+'FR-16(7)(v)-5 PROD Cust'!G134+'FR-16(7)(v)-7 TRANS Demand'!G134+'FR-16(7)(v)-8 TRANS Energy'!G134+'FR-16(7)(v)-9 TRANS Cust'!G134+'FR-16(7)(v)-11 DIST Demand'!G134+'FR-16(7)(v)-12 DIST Energy'!G134+'FR-16(7)(v)-13 DIST Cust'!G134</f>
        <v>9703060</v>
      </c>
      <c r="H150" s="37">
        <f>'FR-16(7)(v)-3 PROD Demand'!H134+'FR-16(7)(v)-4 PROD Energy'!H134+'FR-16(7)(v)-5 PROD Cust'!H134+'FR-16(7)(v)-7 TRANS Demand'!H134+'FR-16(7)(v)-8 TRANS Energy'!H134+'FR-16(7)(v)-9 TRANS Cust'!H134+'FR-16(7)(v)-11 DIST Demand'!H134+'FR-16(7)(v)-12 DIST Energy'!H134+'FR-16(7)(v)-13 DIST Cust'!H134</f>
        <v>6486366</v>
      </c>
      <c r="I150" s="37">
        <f>'FR-16(7)(v)-3 PROD Demand'!I134+'FR-16(7)(v)-4 PROD Energy'!I134+'FR-16(7)(v)-5 PROD Cust'!I134+'FR-16(7)(v)-7 TRANS Demand'!I134+'FR-16(7)(v)-8 TRANS Energy'!I134+'FR-16(7)(v)-9 TRANS Cust'!I134+'FR-16(7)(v)-11 DIST Demand'!I134+'FR-16(7)(v)-12 DIST Energy'!I134+'FR-16(7)(v)-13 DIST Cust'!I134</f>
        <v>29235</v>
      </c>
      <c r="J150" s="37">
        <f>'FR-16(7)(v)-3 PROD Demand'!J134+'FR-16(7)(v)-4 PROD Energy'!J134+'FR-16(7)(v)-5 PROD Cust'!J134+'FR-16(7)(v)-7 TRANS Demand'!J134+'FR-16(7)(v)-8 TRANS Energy'!J134+'FR-16(7)(v)-9 TRANS Cust'!J134+'FR-16(7)(v)-11 DIST Demand'!J134+'FR-16(7)(v)-12 DIST Energy'!J134+'FR-16(7)(v)-13 DIST Cust'!J134</f>
        <v>150570</v>
      </c>
      <c r="K150" s="37">
        <f>'FR-16(7)(v)-3 PROD Demand'!K134+'FR-16(7)(v)-4 PROD Energy'!K134+'FR-16(7)(v)-5 PROD Cust'!K134+'FR-16(7)(v)-7 TRANS Demand'!K134+'FR-16(7)(v)-8 TRANS Energy'!K134+'FR-16(7)(v)-9 TRANS Cust'!K134+'FR-16(7)(v)-11 DIST Demand'!K134+'FR-16(7)(v)-12 DIST Energy'!K134+'FR-16(7)(v)-13 DIST Cust'!K134</f>
        <v>1539</v>
      </c>
      <c r="L150" s="37">
        <f>'FR-16(7)(v)-3 PROD Demand'!L134+'FR-16(7)(v)-4 PROD Energy'!L134+'FR-16(7)(v)-5 PROD Cust'!L134+'FR-16(7)(v)-7 TRANS Demand'!L134+'FR-16(7)(v)-8 TRANS Energy'!L134+'FR-16(7)(v)-9 TRANS Cust'!L134+'FR-16(7)(v)-11 DIST Demand'!L134+'FR-16(7)(v)-12 DIST Energy'!L134+'FR-16(7)(v)-13 DIST Cust'!L134</f>
        <v>3194275</v>
      </c>
      <c r="M150" s="37">
        <f>'FR-16(7)(v)-3 PROD Demand'!M134+'FR-16(7)(v)-4 PROD Energy'!M134+'FR-16(7)(v)-5 PROD Cust'!M134+'FR-16(7)(v)-7 TRANS Demand'!M134+'FR-16(7)(v)-8 TRANS Energy'!M134+'FR-16(7)(v)-9 TRANS Cust'!M134+'FR-16(7)(v)-11 DIST Demand'!M134+'FR-16(7)(v)-12 DIST Energy'!M134+'FR-16(7)(v)-13 DIST Cust'!M134</f>
        <v>2191943</v>
      </c>
      <c r="N150" s="37">
        <f>'FR-16(7)(v)-3 PROD Demand'!N134+'FR-16(7)(v)-4 PROD Energy'!N134+'FR-16(7)(v)-5 PROD Cust'!N134+'FR-16(7)(v)-7 TRANS Demand'!N134+'FR-16(7)(v)-8 TRANS Energy'!N134+'FR-16(7)(v)-9 TRANS Cust'!N134+'FR-16(7)(v)-11 DIST Demand'!N134+'FR-16(7)(v)-12 DIST Energy'!N134+'FR-16(7)(v)-13 DIST Cust'!N134</f>
        <v>73636</v>
      </c>
      <c r="O150" s="37">
        <f>'FR-16(7)(v)-3 PROD Demand'!O134+'FR-16(7)(v)-4 PROD Energy'!O134+'FR-16(7)(v)-5 PROD Cust'!O134+'FR-16(7)(v)-7 TRANS Demand'!O134+'FR-16(7)(v)-8 TRANS Energy'!O134+'FR-16(7)(v)-9 TRANS Cust'!O134+'FR-16(7)(v)-11 DIST Demand'!O134+'FR-16(7)(v)-12 DIST Energy'!O134+'FR-16(7)(v)-13 DIST Cust'!O134</f>
        <v>0</v>
      </c>
      <c r="P150" s="37">
        <f>'FR-16(7)(v)-3 PROD Demand'!P134+'FR-16(7)(v)-4 PROD Energy'!P134+'FR-16(7)(v)-5 PROD Cust'!P134+'FR-16(7)(v)-7 TRANS Demand'!P134+'FR-16(7)(v)-8 TRANS Energy'!P134+'FR-16(7)(v)-9 TRANS Cust'!P134+'FR-16(7)(v)-11 DIST Demand'!P134+'FR-16(7)(v)-12 DIST Energy'!P134+'FR-16(7)(v)-13 DIST Cust'!P134</f>
        <v>149251</v>
      </c>
      <c r="Q150" s="37">
        <f>'FR-16(7)(v)-3 PROD Demand'!Q134+'FR-16(7)(v)-4 PROD Energy'!Q134+'FR-16(7)(v)-5 PROD Cust'!Q134+'FR-16(7)(v)-7 TRANS Demand'!Q134+'FR-16(7)(v)-8 TRANS Energy'!Q134+'FR-16(7)(v)-9 TRANS Cust'!Q134+'FR-16(7)(v)-11 DIST Demand'!Q134+'FR-16(7)(v)-12 DIST Energy'!Q134+'FR-16(7)(v)-13 DIST Cust'!Q134</f>
        <v>1099</v>
      </c>
      <c r="R150" s="35">
        <f>SUM(G150:Q150)</f>
        <v>21980974</v>
      </c>
      <c r="S150" s="35">
        <f>F150-R150</f>
        <v>0</v>
      </c>
    </row>
    <row r="151" spans="1:19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 Functional'!F135</f>
        <v>16525048</v>
      </c>
      <c r="G151" s="37">
        <f>'FR-16(7)(v)-3 PROD Demand'!G135+'FR-16(7)(v)-4 PROD Energy'!G135+'FR-16(7)(v)-5 PROD Cust'!G135+'FR-16(7)(v)-7 TRANS Demand'!G135+'FR-16(7)(v)-8 TRANS Energy'!G135+'FR-16(7)(v)-9 TRANS Cust'!G135+'FR-16(7)(v)-11 DIST Demand'!G135+'FR-16(7)(v)-12 DIST Energy'!G135+'FR-16(7)(v)-13 DIST Cust'!G135</f>
        <v>7294652</v>
      </c>
      <c r="H151" s="37">
        <f>'FR-16(7)(v)-3 PROD Demand'!H135+'FR-16(7)(v)-4 PROD Energy'!H135+'FR-16(7)(v)-5 PROD Cust'!H135+'FR-16(7)(v)-7 TRANS Demand'!H135+'FR-16(7)(v)-8 TRANS Energy'!H135+'FR-16(7)(v)-9 TRANS Cust'!H135+'FR-16(7)(v)-11 DIST Demand'!H135+'FR-16(7)(v)-12 DIST Energy'!H135+'FR-16(7)(v)-13 DIST Cust'!H135</f>
        <v>4876376</v>
      </c>
      <c r="I151" s="37">
        <f>'FR-16(7)(v)-3 PROD Demand'!I135+'FR-16(7)(v)-4 PROD Energy'!I135+'FR-16(7)(v)-5 PROD Cust'!I135+'FR-16(7)(v)-7 TRANS Demand'!I135+'FR-16(7)(v)-8 TRANS Energy'!I135+'FR-16(7)(v)-9 TRANS Cust'!I135+'FR-16(7)(v)-11 DIST Demand'!I135+'FR-16(7)(v)-12 DIST Energy'!I135+'FR-16(7)(v)-13 DIST Cust'!I135</f>
        <v>21978</v>
      </c>
      <c r="J151" s="37">
        <f>'FR-16(7)(v)-3 PROD Demand'!J135+'FR-16(7)(v)-4 PROD Energy'!J135+'FR-16(7)(v)-5 PROD Cust'!J135+'FR-16(7)(v)-7 TRANS Demand'!J135+'FR-16(7)(v)-8 TRANS Energy'!J135+'FR-16(7)(v)-9 TRANS Cust'!J135+'FR-16(7)(v)-11 DIST Demand'!J135+'FR-16(7)(v)-12 DIST Energy'!J135+'FR-16(7)(v)-13 DIST Cust'!J135</f>
        <v>113197</v>
      </c>
      <c r="K151" s="37">
        <f>'FR-16(7)(v)-3 PROD Demand'!K135+'FR-16(7)(v)-4 PROD Energy'!K135+'FR-16(7)(v)-5 PROD Cust'!K135+'FR-16(7)(v)-7 TRANS Demand'!K135+'FR-16(7)(v)-8 TRANS Energy'!K135+'FR-16(7)(v)-9 TRANS Cust'!K135+'FR-16(7)(v)-11 DIST Demand'!K135+'FR-16(7)(v)-12 DIST Energy'!K135+'FR-16(7)(v)-13 DIST Cust'!K135</f>
        <v>1157</v>
      </c>
      <c r="L151" s="37">
        <f>'FR-16(7)(v)-3 PROD Demand'!L135+'FR-16(7)(v)-4 PROD Energy'!L135+'FR-16(7)(v)-5 PROD Cust'!L135+'FR-16(7)(v)-7 TRANS Demand'!L135+'FR-16(7)(v)-8 TRANS Energy'!L135+'FR-16(7)(v)-9 TRANS Cust'!L135+'FR-16(7)(v)-11 DIST Demand'!L135+'FR-16(7)(v)-12 DIST Energy'!L135+'FR-16(7)(v)-13 DIST Cust'!L135</f>
        <v>2401420</v>
      </c>
      <c r="M151" s="37">
        <f>'FR-16(7)(v)-3 PROD Demand'!M135+'FR-16(7)(v)-4 PROD Energy'!M135+'FR-16(7)(v)-5 PROD Cust'!M135+'FR-16(7)(v)-7 TRANS Demand'!M135+'FR-16(7)(v)-8 TRANS Energy'!M135+'FR-16(7)(v)-9 TRANS Cust'!M135+'FR-16(7)(v)-11 DIST Demand'!M135+'FR-16(7)(v)-12 DIST Energy'!M135+'FR-16(7)(v)-13 DIST Cust'!M135</f>
        <v>1647878</v>
      </c>
      <c r="N151" s="37">
        <f>'FR-16(7)(v)-3 PROD Demand'!N135+'FR-16(7)(v)-4 PROD Energy'!N135+'FR-16(7)(v)-5 PROD Cust'!N135+'FR-16(7)(v)-7 TRANS Demand'!N135+'FR-16(7)(v)-8 TRANS Energy'!N135+'FR-16(7)(v)-9 TRANS Cust'!N135+'FR-16(7)(v)-11 DIST Demand'!N135+'FR-16(7)(v)-12 DIST Energy'!N135+'FR-16(7)(v)-13 DIST Cust'!N135</f>
        <v>55359</v>
      </c>
      <c r="O151" s="37">
        <f>'FR-16(7)(v)-3 PROD Demand'!O135+'FR-16(7)(v)-4 PROD Energy'!O135+'FR-16(7)(v)-5 PROD Cust'!O135+'FR-16(7)(v)-7 TRANS Demand'!O135+'FR-16(7)(v)-8 TRANS Energy'!O135+'FR-16(7)(v)-9 TRANS Cust'!O135+'FR-16(7)(v)-11 DIST Demand'!O135+'FR-16(7)(v)-12 DIST Energy'!O135+'FR-16(7)(v)-13 DIST Cust'!O135</f>
        <v>0</v>
      </c>
      <c r="P151" s="37">
        <f>'FR-16(7)(v)-3 PROD Demand'!P135+'FR-16(7)(v)-4 PROD Energy'!P135+'FR-16(7)(v)-5 PROD Cust'!P135+'FR-16(7)(v)-7 TRANS Demand'!P135+'FR-16(7)(v)-8 TRANS Energy'!P135+'FR-16(7)(v)-9 TRANS Cust'!P135+'FR-16(7)(v)-11 DIST Demand'!P135+'FR-16(7)(v)-12 DIST Energy'!P135+'FR-16(7)(v)-13 DIST Cust'!P135</f>
        <v>112205</v>
      </c>
      <c r="Q151" s="37">
        <f>'FR-16(7)(v)-3 PROD Demand'!Q135+'FR-16(7)(v)-4 PROD Energy'!Q135+'FR-16(7)(v)-5 PROD Cust'!Q135+'FR-16(7)(v)-7 TRANS Demand'!Q135+'FR-16(7)(v)-8 TRANS Energy'!Q135+'FR-16(7)(v)-9 TRANS Cust'!Q135+'FR-16(7)(v)-11 DIST Demand'!Q135+'FR-16(7)(v)-12 DIST Energy'!Q135+'FR-16(7)(v)-13 DIST Cust'!Q135</f>
        <v>826</v>
      </c>
      <c r="R151" s="35">
        <f>SUM(G151:Q151)</f>
        <v>16525048</v>
      </c>
      <c r="S151" s="35">
        <f>F151-R151</f>
        <v>0</v>
      </c>
    </row>
    <row r="152" spans="1:19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 Functional'!F136</f>
        <v>7605060</v>
      </c>
      <c r="G152" s="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6859384</v>
      </c>
      <c r="H152" s="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697080</v>
      </c>
      <c r="I152" s="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9278</v>
      </c>
      <c r="J152" s="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5628</v>
      </c>
      <c r="K152" s="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837</v>
      </c>
      <c r="L152" s="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8366</v>
      </c>
      <c r="M152" s="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1977</v>
      </c>
      <c r="N152" s="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532</v>
      </c>
      <c r="O152" s="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0</v>
      </c>
      <c r="P152" s="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21370</v>
      </c>
      <c r="Q152" s="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608</v>
      </c>
      <c r="R152" s="35">
        <f t="shared" ref="R152:R162" si="66">SUM(G152:Q152)</f>
        <v>7605060</v>
      </c>
      <c r="S152" s="35">
        <f t="shared" ref="S152:S162" si="67">F152-R152</f>
        <v>0</v>
      </c>
    </row>
    <row r="153" spans="1:19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 Functional'!F137</f>
        <v>7113437</v>
      </c>
      <c r="G153" s="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3140084</v>
      </c>
      <c r="H153" s="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2099104</v>
      </c>
      <c r="I153" s="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9461</v>
      </c>
      <c r="J153" s="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48727</v>
      </c>
      <c r="K153" s="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498</v>
      </c>
      <c r="L153" s="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1033725</v>
      </c>
      <c r="M153" s="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709352</v>
      </c>
      <c r="N153" s="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23830</v>
      </c>
      <c r="O153" s="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0</v>
      </c>
      <c r="P153" s="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48300</v>
      </c>
      <c r="Q153" s="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356</v>
      </c>
      <c r="R153" s="35">
        <f t="shared" si="66"/>
        <v>7113437</v>
      </c>
      <c r="S153" s="35">
        <f t="shared" si="67"/>
        <v>0</v>
      </c>
    </row>
    <row r="154" spans="1:19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 Functional'!F138</f>
        <v>1811397</v>
      </c>
      <c r="G154" s="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1633789</v>
      </c>
      <c r="H154" s="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166033</v>
      </c>
      <c r="I154" s="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2210</v>
      </c>
      <c r="J154" s="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1340</v>
      </c>
      <c r="K154" s="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199</v>
      </c>
      <c r="L154" s="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1993</v>
      </c>
      <c r="M154" s="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471</v>
      </c>
      <c r="N154" s="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127</v>
      </c>
      <c r="O154" s="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0</v>
      </c>
      <c r="P154" s="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5090</v>
      </c>
      <c r="Q154" s="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145</v>
      </c>
      <c r="R154" s="35">
        <f t="shared" si="66"/>
        <v>1811397</v>
      </c>
      <c r="S154" s="35">
        <f t="shared" si="67"/>
        <v>0</v>
      </c>
    </row>
    <row r="155" spans="1:19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 Functional'!F139</f>
        <v>18811048</v>
      </c>
      <c r="G155" s="37">
        <f>'FR-16(7)(v)-3 PROD Demand'!G139+'FR-16(7)(v)-4 PROD Energy'!G139+'FR-16(7)(v)-5 PROD Cust'!G139+'FR-16(7)(v)-7 TRANS Demand'!G139+'FR-16(7)(v)-8 TRANS Energy'!G139+'FR-16(7)(v)-9 TRANS Cust'!G139+'FR-16(7)(v)-11 DIST Demand'!G139+'FR-16(7)(v)-12 DIST Energy'!G139+'FR-16(7)(v)-13 DIST Cust'!G139</f>
        <v>8303760</v>
      </c>
      <c r="H155" s="37">
        <f>'FR-16(7)(v)-3 PROD Demand'!H139+'FR-16(7)(v)-4 PROD Energy'!H139+'FR-16(7)(v)-5 PROD Cust'!H139+'FR-16(7)(v)-7 TRANS Demand'!H139+'FR-16(7)(v)-8 TRANS Energy'!H139+'FR-16(7)(v)-9 TRANS Cust'!H139+'FR-16(7)(v)-11 DIST Demand'!H139+'FR-16(7)(v)-12 DIST Energy'!H139+'FR-16(7)(v)-13 DIST Cust'!H139</f>
        <v>5550952</v>
      </c>
      <c r="I155" s="37">
        <f>'FR-16(7)(v)-3 PROD Demand'!I139+'FR-16(7)(v)-4 PROD Energy'!I139+'FR-16(7)(v)-5 PROD Cust'!I139+'FR-16(7)(v)-7 TRANS Demand'!I139+'FR-16(7)(v)-8 TRANS Energy'!I139+'FR-16(7)(v)-9 TRANS Cust'!I139+'FR-16(7)(v)-11 DIST Demand'!I139+'FR-16(7)(v)-12 DIST Energy'!I139+'FR-16(7)(v)-13 DIST Cust'!I139</f>
        <v>25019</v>
      </c>
      <c r="J155" s="37">
        <f>'FR-16(7)(v)-3 PROD Demand'!J139+'FR-16(7)(v)-4 PROD Energy'!J139+'FR-16(7)(v)-5 PROD Cust'!J139+'FR-16(7)(v)-7 TRANS Demand'!J139+'FR-16(7)(v)-8 TRANS Energy'!J139+'FR-16(7)(v)-9 TRANS Cust'!J139+'FR-16(7)(v)-11 DIST Demand'!J139+'FR-16(7)(v)-12 DIST Energy'!J139+'FR-16(7)(v)-13 DIST Cust'!J139</f>
        <v>128856</v>
      </c>
      <c r="K155" s="37">
        <f>'FR-16(7)(v)-3 PROD Demand'!K139+'FR-16(7)(v)-4 PROD Energy'!K139+'FR-16(7)(v)-5 PROD Cust'!K139+'FR-16(7)(v)-7 TRANS Demand'!K139+'FR-16(7)(v)-8 TRANS Energy'!K139+'FR-16(7)(v)-9 TRANS Cust'!K139+'FR-16(7)(v)-11 DIST Demand'!K139+'FR-16(7)(v)-12 DIST Energy'!K139+'FR-16(7)(v)-13 DIST Cust'!K139</f>
        <v>1317</v>
      </c>
      <c r="L155" s="37">
        <f>'FR-16(7)(v)-3 PROD Demand'!L139+'FR-16(7)(v)-4 PROD Energy'!L139+'FR-16(7)(v)-5 PROD Cust'!L139+'FR-16(7)(v)-7 TRANS Demand'!L139+'FR-16(7)(v)-8 TRANS Energy'!L139+'FR-16(7)(v)-9 TRANS Cust'!L139+'FR-16(7)(v)-11 DIST Demand'!L139+'FR-16(7)(v)-12 DIST Energy'!L139+'FR-16(7)(v)-13 DIST Cust'!L139</f>
        <v>2733621</v>
      </c>
      <c r="M155" s="37">
        <f>'FR-16(7)(v)-3 PROD Demand'!M139+'FR-16(7)(v)-4 PROD Energy'!M139+'FR-16(7)(v)-5 PROD Cust'!M139+'FR-16(7)(v)-7 TRANS Demand'!M139+'FR-16(7)(v)-8 TRANS Energy'!M139+'FR-16(7)(v)-9 TRANS Cust'!M139+'FR-16(7)(v)-11 DIST Demand'!M139+'FR-16(7)(v)-12 DIST Energy'!M139+'FR-16(7)(v)-13 DIST Cust'!M139</f>
        <v>1875838</v>
      </c>
      <c r="N155" s="37">
        <f>'FR-16(7)(v)-3 PROD Demand'!N139+'FR-16(7)(v)-4 PROD Energy'!N139+'FR-16(7)(v)-5 PROD Cust'!N139+'FR-16(7)(v)-7 TRANS Demand'!N139+'FR-16(7)(v)-8 TRANS Energy'!N139+'FR-16(7)(v)-9 TRANS Cust'!N139+'FR-16(7)(v)-11 DIST Demand'!N139+'FR-16(7)(v)-12 DIST Energy'!N139+'FR-16(7)(v)-13 DIST Cust'!N139</f>
        <v>63017</v>
      </c>
      <c r="O155" s="37">
        <f>'FR-16(7)(v)-3 PROD Demand'!O139+'FR-16(7)(v)-4 PROD Energy'!O139+'FR-16(7)(v)-5 PROD Cust'!O139+'FR-16(7)(v)-7 TRANS Demand'!O139+'FR-16(7)(v)-8 TRANS Energy'!O139+'FR-16(7)(v)-9 TRANS Cust'!O139+'FR-16(7)(v)-11 DIST Demand'!O139+'FR-16(7)(v)-12 DIST Energy'!O139+'FR-16(7)(v)-13 DIST Cust'!O139</f>
        <v>0</v>
      </c>
      <c r="P155" s="37">
        <f>'FR-16(7)(v)-3 PROD Demand'!P139+'FR-16(7)(v)-4 PROD Energy'!P139+'FR-16(7)(v)-5 PROD Cust'!P139+'FR-16(7)(v)-7 TRANS Demand'!P139+'FR-16(7)(v)-8 TRANS Energy'!P139+'FR-16(7)(v)-9 TRANS Cust'!P139+'FR-16(7)(v)-11 DIST Demand'!P139+'FR-16(7)(v)-12 DIST Energy'!P139+'FR-16(7)(v)-13 DIST Cust'!P139</f>
        <v>127727</v>
      </c>
      <c r="Q155" s="37">
        <f>'FR-16(7)(v)-3 PROD Demand'!Q139+'FR-16(7)(v)-4 PROD Energy'!Q139+'FR-16(7)(v)-5 PROD Cust'!Q139+'FR-16(7)(v)-7 TRANS Demand'!Q139+'FR-16(7)(v)-8 TRANS Energy'!Q139+'FR-16(7)(v)-9 TRANS Cust'!Q139+'FR-16(7)(v)-11 DIST Demand'!Q139+'FR-16(7)(v)-12 DIST Energy'!Q139+'FR-16(7)(v)-13 DIST Cust'!Q139</f>
        <v>941</v>
      </c>
      <c r="R155" s="35">
        <f t="shared" si="66"/>
        <v>18811048</v>
      </c>
      <c r="S155" s="35">
        <f t="shared" si="67"/>
        <v>0</v>
      </c>
    </row>
    <row r="156" spans="1:19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 Functional'!F140</f>
        <v>5483889</v>
      </c>
      <c r="G156" s="37">
        <f>'FR-16(7)(v)-3 PROD Demand'!G140+'FR-16(7)(v)-4 PROD Energy'!G140+'FR-16(7)(v)-5 PROD Cust'!G140+'FR-16(7)(v)-7 TRANS Demand'!G140+'FR-16(7)(v)-8 TRANS Energy'!G140+'FR-16(7)(v)-9 TRANS Cust'!G140+'FR-16(7)(v)-11 DIST Demand'!G140+'FR-16(7)(v)-12 DIST Energy'!G140+'FR-16(7)(v)-13 DIST Cust'!G140</f>
        <v>4946194</v>
      </c>
      <c r="H156" s="37">
        <f>'FR-16(7)(v)-3 PROD Demand'!H140+'FR-16(7)(v)-4 PROD Energy'!H140+'FR-16(7)(v)-5 PROD Cust'!H140+'FR-16(7)(v)-7 TRANS Demand'!H140+'FR-16(7)(v)-8 TRANS Energy'!H140+'FR-16(7)(v)-9 TRANS Cust'!H140+'FR-16(7)(v)-11 DIST Demand'!H140+'FR-16(7)(v)-12 DIST Energy'!H140+'FR-16(7)(v)-13 DIST Cust'!H140</f>
        <v>502653</v>
      </c>
      <c r="I156" s="37">
        <f>'FR-16(7)(v)-3 PROD Demand'!I140+'FR-16(7)(v)-4 PROD Energy'!I140+'FR-16(7)(v)-5 PROD Cust'!I140+'FR-16(7)(v)-7 TRANS Demand'!I140+'FR-16(7)(v)-8 TRANS Energy'!I140+'FR-16(7)(v)-9 TRANS Cust'!I140+'FR-16(7)(v)-11 DIST Demand'!I140+'FR-16(7)(v)-12 DIST Energy'!I140+'FR-16(7)(v)-13 DIST Cust'!I140</f>
        <v>6690</v>
      </c>
      <c r="J156" s="37">
        <f>'FR-16(7)(v)-3 PROD Demand'!J140+'FR-16(7)(v)-4 PROD Energy'!J140+'FR-16(7)(v)-5 PROD Cust'!J140+'FR-16(7)(v)-7 TRANS Demand'!J140+'FR-16(7)(v)-8 TRANS Energy'!J140+'FR-16(7)(v)-9 TRANS Cust'!J140+'FR-16(7)(v)-11 DIST Demand'!J140+'FR-16(7)(v)-12 DIST Energy'!J140+'FR-16(7)(v)-13 DIST Cust'!J140</f>
        <v>4058</v>
      </c>
      <c r="K156" s="37">
        <f>'FR-16(7)(v)-3 PROD Demand'!K140+'FR-16(7)(v)-4 PROD Energy'!K140+'FR-16(7)(v)-5 PROD Cust'!K140+'FR-16(7)(v)-7 TRANS Demand'!K140+'FR-16(7)(v)-8 TRANS Energy'!K140+'FR-16(7)(v)-9 TRANS Cust'!K140+'FR-16(7)(v)-11 DIST Demand'!K140+'FR-16(7)(v)-12 DIST Energy'!K140+'FR-16(7)(v)-13 DIST Cust'!K140</f>
        <v>603</v>
      </c>
      <c r="L156" s="37">
        <f>'FR-16(7)(v)-3 PROD Demand'!L140+'FR-16(7)(v)-4 PROD Energy'!L140+'FR-16(7)(v)-5 PROD Cust'!L140+'FR-16(7)(v)-7 TRANS Demand'!L140+'FR-16(7)(v)-8 TRANS Energy'!L140+'FR-16(7)(v)-9 TRANS Cust'!L140+'FR-16(7)(v)-11 DIST Demand'!L140+'FR-16(7)(v)-12 DIST Energy'!L140+'FR-16(7)(v)-13 DIST Cust'!L140</f>
        <v>6032</v>
      </c>
      <c r="M156" s="37">
        <f>'FR-16(7)(v)-3 PROD Demand'!M140+'FR-16(7)(v)-4 PROD Energy'!M140+'FR-16(7)(v)-5 PROD Cust'!M140+'FR-16(7)(v)-7 TRANS Demand'!M140+'FR-16(7)(v)-8 TRANS Energy'!M140+'FR-16(7)(v)-9 TRANS Cust'!M140+'FR-16(7)(v)-11 DIST Demand'!M140+'FR-16(7)(v)-12 DIST Energy'!M140+'FR-16(7)(v)-13 DIST Cust'!M140</f>
        <v>1426</v>
      </c>
      <c r="N156" s="37">
        <f>'FR-16(7)(v)-3 PROD Demand'!N140+'FR-16(7)(v)-4 PROD Energy'!N140+'FR-16(7)(v)-5 PROD Cust'!N140+'FR-16(7)(v)-7 TRANS Demand'!N140+'FR-16(7)(v)-8 TRANS Energy'!N140+'FR-16(7)(v)-9 TRANS Cust'!N140+'FR-16(7)(v)-11 DIST Demand'!N140+'FR-16(7)(v)-12 DIST Energy'!N140+'FR-16(7)(v)-13 DIST Cust'!N140</f>
        <v>384</v>
      </c>
      <c r="O156" s="37">
        <f>'FR-16(7)(v)-3 PROD Demand'!O140+'FR-16(7)(v)-4 PROD Energy'!O140+'FR-16(7)(v)-5 PROD Cust'!O140+'FR-16(7)(v)-7 TRANS Demand'!O140+'FR-16(7)(v)-8 TRANS Energy'!O140+'FR-16(7)(v)-9 TRANS Cust'!O140+'FR-16(7)(v)-11 DIST Demand'!O140+'FR-16(7)(v)-12 DIST Energy'!O140+'FR-16(7)(v)-13 DIST Cust'!O140</f>
        <v>0</v>
      </c>
      <c r="P156" s="37">
        <f>'FR-16(7)(v)-3 PROD Demand'!P140+'FR-16(7)(v)-4 PROD Energy'!P140+'FR-16(7)(v)-5 PROD Cust'!P140+'FR-16(7)(v)-7 TRANS Demand'!P140+'FR-16(7)(v)-8 TRANS Energy'!P140+'FR-16(7)(v)-9 TRANS Cust'!P140+'FR-16(7)(v)-11 DIST Demand'!P140+'FR-16(7)(v)-12 DIST Energy'!P140+'FR-16(7)(v)-13 DIST Cust'!P140</f>
        <v>15410</v>
      </c>
      <c r="Q156" s="37">
        <f>'FR-16(7)(v)-3 PROD Demand'!Q140+'FR-16(7)(v)-4 PROD Energy'!Q140+'FR-16(7)(v)-5 PROD Cust'!Q140+'FR-16(7)(v)-7 TRANS Demand'!Q140+'FR-16(7)(v)-8 TRANS Energy'!Q140+'FR-16(7)(v)-9 TRANS Cust'!Q140+'FR-16(7)(v)-11 DIST Demand'!Q140+'FR-16(7)(v)-12 DIST Energy'!Q140+'FR-16(7)(v)-13 DIST Cust'!Q140</f>
        <v>439</v>
      </c>
      <c r="R156" s="35">
        <f t="shared" si="66"/>
        <v>5483889</v>
      </c>
      <c r="S156" s="35">
        <f t="shared" si="67"/>
        <v>0</v>
      </c>
    </row>
    <row r="157" spans="1:19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 Functional'!F141</f>
        <v>8753083</v>
      </c>
      <c r="G157" s="37">
        <f>'FR-16(7)(v)-3 PROD Demand'!G141+'FR-16(7)(v)-4 PROD Energy'!G141+'FR-16(7)(v)-5 PROD Cust'!G141+'FR-16(7)(v)-7 TRANS Demand'!G141+'FR-16(7)(v)-8 TRANS Energy'!G141+'FR-16(7)(v)-9 TRANS Cust'!G141+'FR-16(7)(v)-11 DIST Demand'!G141+'FR-16(7)(v)-12 DIST Energy'!G141+'FR-16(7)(v)-13 DIST Cust'!G141</f>
        <v>3863873</v>
      </c>
      <c r="H157" s="37">
        <f>'FR-16(7)(v)-3 PROD Demand'!H141+'FR-16(7)(v)-4 PROD Energy'!H141+'FR-16(7)(v)-5 PROD Cust'!H141+'FR-16(7)(v)-7 TRANS Demand'!H141+'FR-16(7)(v)-8 TRANS Energy'!H141+'FR-16(7)(v)-9 TRANS Cust'!H141+'FR-16(7)(v)-11 DIST Demand'!H141+'FR-16(7)(v)-12 DIST Energy'!H141+'FR-16(7)(v)-13 DIST Cust'!H141</f>
        <v>2582947</v>
      </c>
      <c r="I157" s="37">
        <f>'FR-16(7)(v)-3 PROD Demand'!I141+'FR-16(7)(v)-4 PROD Energy'!I141+'FR-16(7)(v)-5 PROD Cust'!I141+'FR-16(7)(v)-7 TRANS Demand'!I141+'FR-16(7)(v)-8 TRANS Energy'!I141+'FR-16(7)(v)-9 TRANS Cust'!I141+'FR-16(7)(v)-11 DIST Demand'!I141+'FR-16(7)(v)-12 DIST Energy'!I141+'FR-16(7)(v)-13 DIST Cust'!I141</f>
        <v>11642</v>
      </c>
      <c r="J157" s="37">
        <f>'FR-16(7)(v)-3 PROD Demand'!J141+'FR-16(7)(v)-4 PROD Energy'!J141+'FR-16(7)(v)-5 PROD Cust'!J141+'FR-16(7)(v)-7 TRANS Demand'!J141+'FR-16(7)(v)-8 TRANS Energy'!J141+'FR-16(7)(v)-9 TRANS Cust'!J141+'FR-16(7)(v)-11 DIST Demand'!J141+'FR-16(7)(v)-12 DIST Energy'!J141+'FR-16(7)(v)-13 DIST Cust'!J141</f>
        <v>59959</v>
      </c>
      <c r="K157" s="37">
        <f>'FR-16(7)(v)-3 PROD Demand'!K141+'FR-16(7)(v)-4 PROD Energy'!K141+'FR-16(7)(v)-5 PROD Cust'!K141+'FR-16(7)(v)-7 TRANS Demand'!K141+'FR-16(7)(v)-8 TRANS Energy'!K141+'FR-16(7)(v)-9 TRANS Cust'!K141+'FR-16(7)(v)-11 DIST Demand'!K141+'FR-16(7)(v)-12 DIST Energy'!K141+'FR-16(7)(v)-13 DIST Cust'!K141</f>
        <v>613</v>
      </c>
      <c r="L157" s="37">
        <f>'FR-16(7)(v)-3 PROD Demand'!L141+'FR-16(7)(v)-4 PROD Energy'!L141+'FR-16(7)(v)-5 PROD Cust'!L141+'FR-16(7)(v)-7 TRANS Demand'!L141+'FR-16(7)(v)-8 TRANS Energy'!L141+'FR-16(7)(v)-9 TRANS Cust'!L141+'FR-16(7)(v)-11 DIST Demand'!L141+'FR-16(7)(v)-12 DIST Energy'!L141+'FR-16(7)(v)-13 DIST Cust'!L141</f>
        <v>1271998</v>
      </c>
      <c r="M157" s="37">
        <f>'FR-16(7)(v)-3 PROD Demand'!M141+'FR-16(7)(v)-4 PROD Energy'!M141+'FR-16(7)(v)-5 PROD Cust'!M141+'FR-16(7)(v)-7 TRANS Demand'!M141+'FR-16(7)(v)-8 TRANS Energy'!M141+'FR-16(7)(v)-9 TRANS Cust'!M141+'FR-16(7)(v)-11 DIST Demand'!M141+'FR-16(7)(v)-12 DIST Energy'!M141+'FR-16(7)(v)-13 DIST Cust'!M141</f>
        <v>872857</v>
      </c>
      <c r="N157" s="37">
        <f>'FR-16(7)(v)-3 PROD Demand'!N141+'FR-16(7)(v)-4 PROD Energy'!N141+'FR-16(7)(v)-5 PROD Cust'!N141+'FR-16(7)(v)-7 TRANS Demand'!N141+'FR-16(7)(v)-8 TRANS Energy'!N141+'FR-16(7)(v)-9 TRANS Cust'!N141+'FR-16(7)(v)-11 DIST Demand'!N141+'FR-16(7)(v)-12 DIST Energy'!N141+'FR-16(7)(v)-13 DIST Cust'!N141</f>
        <v>29323</v>
      </c>
      <c r="O157" s="37">
        <f>'FR-16(7)(v)-3 PROD Demand'!O141+'FR-16(7)(v)-4 PROD Energy'!O141+'FR-16(7)(v)-5 PROD Cust'!O141+'FR-16(7)(v)-7 TRANS Demand'!O141+'FR-16(7)(v)-8 TRANS Energy'!O141+'FR-16(7)(v)-9 TRANS Cust'!O141+'FR-16(7)(v)-11 DIST Demand'!O141+'FR-16(7)(v)-12 DIST Energy'!O141+'FR-16(7)(v)-13 DIST Cust'!O141</f>
        <v>0</v>
      </c>
      <c r="P157" s="37">
        <f>'FR-16(7)(v)-3 PROD Demand'!P141+'FR-16(7)(v)-4 PROD Energy'!P141+'FR-16(7)(v)-5 PROD Cust'!P141+'FR-16(7)(v)-7 TRANS Demand'!P141+'FR-16(7)(v)-8 TRANS Energy'!P141+'FR-16(7)(v)-9 TRANS Cust'!P141+'FR-16(7)(v)-11 DIST Demand'!P141+'FR-16(7)(v)-12 DIST Energy'!P141+'FR-16(7)(v)-13 DIST Cust'!P141</f>
        <v>59433</v>
      </c>
      <c r="Q157" s="37">
        <f>'FR-16(7)(v)-3 PROD Demand'!Q141+'FR-16(7)(v)-4 PROD Energy'!Q141+'FR-16(7)(v)-5 PROD Cust'!Q141+'FR-16(7)(v)-7 TRANS Demand'!Q141+'FR-16(7)(v)-8 TRANS Energy'!Q141+'FR-16(7)(v)-9 TRANS Cust'!Q141+'FR-16(7)(v)-11 DIST Demand'!Q141+'FR-16(7)(v)-12 DIST Energy'!Q141+'FR-16(7)(v)-13 DIST Cust'!Q141</f>
        <v>438</v>
      </c>
      <c r="R157" s="35">
        <f t="shared" si="66"/>
        <v>8753083</v>
      </c>
      <c r="S157" s="35">
        <f t="shared" si="67"/>
        <v>0</v>
      </c>
    </row>
    <row r="158" spans="1:19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 Functional'!F142</f>
        <v>2162034</v>
      </c>
      <c r="G158" s="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1950047</v>
      </c>
      <c r="H158" s="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198172</v>
      </c>
      <c r="I158" s="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2638</v>
      </c>
      <c r="J158" s="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1600</v>
      </c>
      <c r="K158" s="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238</v>
      </c>
      <c r="L158" s="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2378</v>
      </c>
      <c r="M158" s="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562</v>
      </c>
      <c r="N158" s="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151</v>
      </c>
      <c r="O158" s="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58" s="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6075</v>
      </c>
      <c r="Q158" s="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173</v>
      </c>
      <c r="R158" s="35">
        <f t="shared" si="66"/>
        <v>2162034</v>
      </c>
      <c r="S158" s="35">
        <f t="shared" si="67"/>
        <v>0</v>
      </c>
    </row>
    <row r="159" spans="1:19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 Functional'!F143</f>
        <v>15203495</v>
      </c>
      <c r="G159" s="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6711278</v>
      </c>
      <c r="H159" s="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4486399</v>
      </c>
      <c r="I159" s="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20221</v>
      </c>
      <c r="J159" s="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104144</v>
      </c>
      <c r="K159" s="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1064</v>
      </c>
      <c r="L159" s="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2209372</v>
      </c>
      <c r="M159" s="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1516093</v>
      </c>
      <c r="N159" s="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50932</v>
      </c>
      <c r="O159" s="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0</v>
      </c>
      <c r="P159" s="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103232</v>
      </c>
      <c r="Q159" s="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760</v>
      </c>
      <c r="R159" s="35">
        <f t="shared" si="66"/>
        <v>15203495</v>
      </c>
      <c r="S159" s="35">
        <f t="shared" si="67"/>
        <v>0</v>
      </c>
    </row>
    <row r="160" spans="1:19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 Functional'!F144</f>
        <v>4387731</v>
      </c>
      <c r="G160" s="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3957513</v>
      </c>
      <c r="H160" s="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402179</v>
      </c>
      <c r="I160" s="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5353</v>
      </c>
      <c r="J160" s="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3247</v>
      </c>
      <c r="K160" s="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483</v>
      </c>
      <c r="L160" s="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4827</v>
      </c>
      <c r="M160" s="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1141</v>
      </c>
      <c r="N160" s="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307</v>
      </c>
      <c r="O160" s="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0</v>
      </c>
      <c r="P160" s="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12330</v>
      </c>
      <c r="Q160" s="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351</v>
      </c>
      <c r="R160" s="35">
        <f t="shared" si="66"/>
        <v>4387731</v>
      </c>
      <c r="S160" s="35">
        <f t="shared" si="67"/>
        <v>0</v>
      </c>
    </row>
    <row r="161" spans="1:19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 Functional'!F145</f>
        <v>2557369</v>
      </c>
      <c r="G161" s="37">
        <f>'FR-16(7)(v)-3 PROD Demand'!G145+'FR-16(7)(v)-4 PROD Energy'!G145+'FR-16(7)(v)-5 PROD Cust'!G145+'FR-16(7)(v)-7 TRANS Demand'!G145+'FR-16(7)(v)-8 TRANS Energy'!G145+'FR-16(7)(v)-9 TRANS Cust'!G145+'FR-16(7)(v)-11 DIST Demand'!G145+'FR-16(7)(v)-12 DIST Energy'!G145+'FR-16(7)(v)-13 DIST Cust'!G145</f>
        <v>1128899</v>
      </c>
      <c r="H161" s="37">
        <f>'FR-16(7)(v)-3 PROD Demand'!H145+'FR-16(7)(v)-4 PROD Energy'!H145+'FR-16(7)(v)-5 PROD Cust'!H145+'FR-16(7)(v)-7 TRANS Demand'!H145+'FR-16(7)(v)-8 TRANS Energy'!H145+'FR-16(7)(v)-9 TRANS Cust'!H145+'FR-16(7)(v)-11 DIST Demand'!H145+'FR-16(7)(v)-12 DIST Energy'!H145+'FR-16(7)(v)-13 DIST Cust'!H145</f>
        <v>754654</v>
      </c>
      <c r="I161" s="37">
        <f>'FR-16(7)(v)-3 PROD Demand'!I145+'FR-16(7)(v)-4 PROD Energy'!I145+'FR-16(7)(v)-5 PROD Cust'!I145+'FR-16(7)(v)-7 TRANS Demand'!I145+'FR-16(7)(v)-8 TRANS Energy'!I145+'FR-16(7)(v)-9 TRANS Cust'!I145+'FR-16(7)(v)-11 DIST Demand'!I145+'FR-16(7)(v)-12 DIST Energy'!I145+'FR-16(7)(v)-13 DIST Cust'!I145</f>
        <v>3401</v>
      </c>
      <c r="J161" s="37">
        <f>'FR-16(7)(v)-3 PROD Demand'!J145+'FR-16(7)(v)-4 PROD Energy'!J145+'FR-16(7)(v)-5 PROD Cust'!J145+'FR-16(7)(v)-7 TRANS Demand'!J145+'FR-16(7)(v)-8 TRANS Energy'!J145+'FR-16(7)(v)-9 TRANS Cust'!J145+'FR-16(7)(v)-11 DIST Demand'!J145+'FR-16(7)(v)-12 DIST Energy'!J145+'FR-16(7)(v)-13 DIST Cust'!J145</f>
        <v>17518</v>
      </c>
      <c r="K161" s="37">
        <f>'FR-16(7)(v)-3 PROD Demand'!K145+'FR-16(7)(v)-4 PROD Energy'!K145+'FR-16(7)(v)-5 PROD Cust'!K145+'FR-16(7)(v)-7 TRANS Demand'!K145+'FR-16(7)(v)-8 TRANS Energy'!K145+'FR-16(7)(v)-9 TRANS Cust'!K145+'FR-16(7)(v)-11 DIST Demand'!K145+'FR-16(7)(v)-12 DIST Energy'!K145+'FR-16(7)(v)-13 DIST Cust'!K145</f>
        <v>179</v>
      </c>
      <c r="L161" s="37">
        <f>'FR-16(7)(v)-3 PROD Demand'!L145+'FR-16(7)(v)-4 PROD Energy'!L145+'FR-16(7)(v)-5 PROD Cust'!L145+'FR-16(7)(v)-7 TRANS Demand'!L145+'FR-16(7)(v)-8 TRANS Energy'!L145+'FR-16(7)(v)-9 TRANS Cust'!L145+'FR-16(7)(v)-11 DIST Demand'!L145+'FR-16(7)(v)-12 DIST Energy'!L145+'FR-16(7)(v)-13 DIST Cust'!L145</f>
        <v>371637</v>
      </c>
      <c r="M161" s="37">
        <f>'FR-16(7)(v)-3 PROD Demand'!M145+'FR-16(7)(v)-4 PROD Energy'!M145+'FR-16(7)(v)-5 PROD Cust'!M145+'FR-16(7)(v)-7 TRANS Demand'!M145+'FR-16(7)(v)-8 TRANS Energy'!M145+'FR-16(7)(v)-9 TRANS Cust'!M145+'FR-16(7)(v)-11 DIST Demand'!M145+'FR-16(7)(v)-12 DIST Energy'!M145+'FR-16(7)(v)-13 DIST Cust'!M145</f>
        <v>255021</v>
      </c>
      <c r="N161" s="37">
        <f>'FR-16(7)(v)-3 PROD Demand'!N145+'FR-16(7)(v)-4 PROD Energy'!N145+'FR-16(7)(v)-5 PROD Cust'!N145+'FR-16(7)(v)-7 TRANS Demand'!N145+'FR-16(7)(v)-8 TRANS Energy'!N145+'FR-16(7)(v)-9 TRANS Cust'!N145+'FR-16(7)(v)-11 DIST Demand'!N145+'FR-16(7)(v)-12 DIST Energy'!N145+'FR-16(7)(v)-13 DIST Cust'!N145</f>
        <v>8567</v>
      </c>
      <c r="O161" s="37">
        <f>'FR-16(7)(v)-3 PROD Demand'!O145+'FR-16(7)(v)-4 PROD Energy'!O145+'FR-16(7)(v)-5 PROD Cust'!O145+'FR-16(7)(v)-7 TRANS Demand'!O145+'FR-16(7)(v)-8 TRANS Energy'!O145+'FR-16(7)(v)-9 TRANS Cust'!O145+'FR-16(7)(v)-11 DIST Demand'!O145+'FR-16(7)(v)-12 DIST Energy'!O145+'FR-16(7)(v)-13 DIST Cust'!O145</f>
        <v>0</v>
      </c>
      <c r="P161" s="37">
        <f>'FR-16(7)(v)-3 PROD Demand'!P145+'FR-16(7)(v)-4 PROD Energy'!P145+'FR-16(7)(v)-5 PROD Cust'!P145+'FR-16(7)(v)-7 TRANS Demand'!P145+'FR-16(7)(v)-8 TRANS Energy'!P145+'FR-16(7)(v)-9 TRANS Cust'!P145+'FR-16(7)(v)-11 DIST Demand'!P145+'FR-16(7)(v)-12 DIST Energy'!P145+'FR-16(7)(v)-13 DIST Cust'!P145</f>
        <v>17365</v>
      </c>
      <c r="Q161" s="37">
        <f>'FR-16(7)(v)-3 PROD Demand'!Q145+'FR-16(7)(v)-4 PROD Energy'!Q145+'FR-16(7)(v)-5 PROD Cust'!Q145+'FR-16(7)(v)-7 TRANS Demand'!Q145+'FR-16(7)(v)-8 TRANS Energy'!Q145+'FR-16(7)(v)-9 TRANS Cust'!Q145+'FR-16(7)(v)-11 DIST Demand'!Q145+'FR-16(7)(v)-12 DIST Energy'!Q145+'FR-16(7)(v)-13 DIST Cust'!Q145</f>
        <v>128</v>
      </c>
      <c r="R161" s="35">
        <f t="shared" si="66"/>
        <v>2557369</v>
      </c>
      <c r="S161" s="35">
        <f t="shared" si="67"/>
        <v>0</v>
      </c>
    </row>
    <row r="162" spans="1:19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 Functional'!F146</f>
        <v>1455292</v>
      </c>
      <c r="G162" s="37">
        <f>'FR-16(7)(v)-3 PROD Demand'!G146+'FR-16(7)(v)-4 PROD Energy'!G146+'FR-16(7)(v)-5 PROD Cust'!G146+'FR-16(7)(v)-7 TRANS Demand'!G146+'FR-16(7)(v)-8 TRANS Energy'!G146+'FR-16(7)(v)-9 TRANS Cust'!G146+'FR-16(7)(v)-11 DIST Demand'!G146+'FR-16(7)(v)-12 DIST Energy'!G146+'FR-16(7)(v)-13 DIST Cust'!G146</f>
        <v>1312602</v>
      </c>
      <c r="H162" s="37">
        <f>'FR-16(7)(v)-3 PROD Demand'!H146+'FR-16(7)(v)-4 PROD Energy'!H146+'FR-16(7)(v)-5 PROD Cust'!H146+'FR-16(7)(v)-7 TRANS Demand'!H146+'FR-16(7)(v)-8 TRANS Energy'!H146+'FR-16(7)(v)-9 TRANS Cust'!H146+'FR-16(7)(v)-11 DIST Demand'!H146+'FR-16(7)(v)-12 DIST Energy'!H146+'FR-16(7)(v)-13 DIST Cust'!H146</f>
        <v>133392</v>
      </c>
      <c r="I162" s="37">
        <f>'FR-16(7)(v)-3 PROD Demand'!I146+'FR-16(7)(v)-4 PROD Energy'!I146+'FR-16(7)(v)-5 PROD Cust'!I146+'FR-16(7)(v)-7 TRANS Demand'!I146+'FR-16(7)(v)-8 TRANS Energy'!I146+'FR-16(7)(v)-9 TRANS Cust'!I146+'FR-16(7)(v)-11 DIST Demand'!I146+'FR-16(7)(v)-12 DIST Energy'!I146+'FR-16(7)(v)-13 DIST Cust'!I146</f>
        <v>1775</v>
      </c>
      <c r="J162" s="37">
        <f>'FR-16(7)(v)-3 PROD Demand'!J146+'FR-16(7)(v)-4 PROD Energy'!J146+'FR-16(7)(v)-5 PROD Cust'!J146+'FR-16(7)(v)-7 TRANS Demand'!J146+'FR-16(7)(v)-8 TRANS Energy'!J146+'FR-16(7)(v)-9 TRANS Cust'!J146+'FR-16(7)(v)-11 DIST Demand'!J146+'FR-16(7)(v)-12 DIST Energy'!J146+'FR-16(7)(v)-13 DIST Cust'!J146</f>
        <v>1077</v>
      </c>
      <c r="K162" s="37">
        <f>'FR-16(7)(v)-3 PROD Demand'!K146+'FR-16(7)(v)-4 PROD Energy'!K146+'FR-16(7)(v)-5 PROD Cust'!K146+'FR-16(7)(v)-7 TRANS Demand'!K146+'FR-16(7)(v)-8 TRANS Energy'!K146+'FR-16(7)(v)-9 TRANS Cust'!K146+'FR-16(7)(v)-11 DIST Demand'!K146+'FR-16(7)(v)-12 DIST Energy'!K146+'FR-16(7)(v)-13 DIST Cust'!K146</f>
        <v>160</v>
      </c>
      <c r="L162" s="37">
        <f>'FR-16(7)(v)-3 PROD Demand'!L146+'FR-16(7)(v)-4 PROD Energy'!L146+'FR-16(7)(v)-5 PROD Cust'!L146+'FR-16(7)(v)-7 TRANS Demand'!L146+'FR-16(7)(v)-8 TRANS Energy'!L146+'FR-16(7)(v)-9 TRANS Cust'!L146+'FR-16(7)(v)-11 DIST Demand'!L146+'FR-16(7)(v)-12 DIST Energy'!L146+'FR-16(7)(v)-13 DIST Cust'!L146</f>
        <v>1601</v>
      </c>
      <c r="M162" s="37">
        <f>'FR-16(7)(v)-3 PROD Demand'!M146+'FR-16(7)(v)-4 PROD Energy'!M146+'FR-16(7)(v)-5 PROD Cust'!M146+'FR-16(7)(v)-7 TRANS Demand'!M146+'FR-16(7)(v)-8 TRANS Energy'!M146+'FR-16(7)(v)-9 TRANS Cust'!M146+'FR-16(7)(v)-11 DIST Demand'!M146+'FR-16(7)(v)-12 DIST Energy'!M146+'FR-16(7)(v)-13 DIST Cust'!M146</f>
        <v>378</v>
      </c>
      <c r="N162" s="37">
        <f>'FR-16(7)(v)-3 PROD Demand'!N146+'FR-16(7)(v)-4 PROD Energy'!N146+'FR-16(7)(v)-5 PROD Cust'!N146+'FR-16(7)(v)-7 TRANS Demand'!N146+'FR-16(7)(v)-8 TRANS Energy'!N146+'FR-16(7)(v)-9 TRANS Cust'!N146+'FR-16(7)(v)-11 DIST Demand'!N146+'FR-16(7)(v)-12 DIST Energy'!N146+'FR-16(7)(v)-13 DIST Cust'!N146</f>
        <v>102</v>
      </c>
      <c r="O162" s="37">
        <f>'FR-16(7)(v)-3 PROD Demand'!O146+'FR-16(7)(v)-4 PROD Energy'!O146+'FR-16(7)(v)-5 PROD Cust'!O146+'FR-16(7)(v)-7 TRANS Demand'!O146+'FR-16(7)(v)-8 TRANS Energy'!O146+'FR-16(7)(v)-9 TRANS Cust'!O146+'FR-16(7)(v)-11 DIST Demand'!O146+'FR-16(7)(v)-12 DIST Energy'!O146+'FR-16(7)(v)-13 DIST Cust'!O146</f>
        <v>0</v>
      </c>
      <c r="P162" s="37">
        <f>'FR-16(7)(v)-3 PROD Demand'!P146+'FR-16(7)(v)-4 PROD Energy'!P146+'FR-16(7)(v)-5 PROD Cust'!P146+'FR-16(7)(v)-7 TRANS Demand'!P146+'FR-16(7)(v)-8 TRANS Energy'!P146+'FR-16(7)(v)-9 TRANS Cust'!P146+'FR-16(7)(v)-11 DIST Demand'!P146+'FR-16(7)(v)-12 DIST Energy'!P146+'FR-16(7)(v)-13 DIST Cust'!P146</f>
        <v>4089</v>
      </c>
      <c r="Q162" s="37">
        <f>'FR-16(7)(v)-3 PROD Demand'!Q146+'FR-16(7)(v)-4 PROD Energy'!Q146+'FR-16(7)(v)-5 PROD Cust'!Q146+'FR-16(7)(v)-7 TRANS Demand'!Q146+'FR-16(7)(v)-8 TRANS Energy'!Q146+'FR-16(7)(v)-9 TRANS Cust'!Q146+'FR-16(7)(v)-11 DIST Demand'!Q146+'FR-16(7)(v)-12 DIST Energy'!Q146+'FR-16(7)(v)-13 DIST Cust'!Q146</f>
        <v>116</v>
      </c>
      <c r="R162" s="35">
        <f t="shared" si="66"/>
        <v>1455292</v>
      </c>
      <c r="S162" s="35">
        <f t="shared" si="67"/>
        <v>0</v>
      </c>
    </row>
    <row r="163" spans="1:19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 Functional'!F147</f>
        <v>19933975</v>
      </c>
      <c r="G163" s="37">
        <f>'FR-16(7)(v)-3 PROD Demand'!G147+'FR-16(7)(v)-4 PROD Energy'!G147+'FR-16(7)(v)-5 PROD Cust'!G147+'FR-16(7)(v)-7 TRANS Demand'!G147+'FR-16(7)(v)-8 TRANS Energy'!G147+'FR-16(7)(v)-9 TRANS Cust'!G147+'FR-16(7)(v)-11 DIST Demand'!G147+'FR-16(7)(v)-12 DIST Energy'!G147+'FR-16(7)(v)-13 DIST Cust'!G147</f>
        <v>8799454</v>
      </c>
      <c r="H163" s="37">
        <f>'FR-16(7)(v)-3 PROD Demand'!H147+'FR-16(7)(v)-4 PROD Energy'!H147+'FR-16(7)(v)-5 PROD Cust'!H147+'FR-16(7)(v)-7 TRANS Demand'!H147+'FR-16(7)(v)-8 TRANS Energy'!H147+'FR-16(7)(v)-9 TRANS Cust'!H147+'FR-16(7)(v)-11 DIST Demand'!H147+'FR-16(7)(v)-12 DIST Energy'!H147+'FR-16(7)(v)-13 DIST Cust'!H147</f>
        <v>5882317</v>
      </c>
      <c r="I163" s="37">
        <f>'FR-16(7)(v)-3 PROD Demand'!I147+'FR-16(7)(v)-4 PROD Energy'!I147+'FR-16(7)(v)-5 PROD Cust'!I147+'FR-16(7)(v)-7 TRANS Demand'!I147+'FR-16(7)(v)-8 TRANS Energy'!I147+'FR-16(7)(v)-9 TRANS Cust'!I147+'FR-16(7)(v)-11 DIST Demand'!I147+'FR-16(7)(v)-12 DIST Energy'!I147+'FR-16(7)(v)-13 DIST Cust'!I147</f>
        <v>26512</v>
      </c>
      <c r="J163" s="37">
        <f>'FR-16(7)(v)-3 PROD Demand'!J147+'FR-16(7)(v)-4 PROD Energy'!J147+'FR-16(7)(v)-5 PROD Cust'!J147+'FR-16(7)(v)-7 TRANS Demand'!J147+'FR-16(7)(v)-8 TRANS Energy'!J147+'FR-16(7)(v)-9 TRANS Cust'!J147+'FR-16(7)(v)-11 DIST Demand'!J147+'FR-16(7)(v)-12 DIST Energy'!J147+'FR-16(7)(v)-13 DIST Cust'!J147</f>
        <v>136548</v>
      </c>
      <c r="K163" s="37">
        <f>'FR-16(7)(v)-3 PROD Demand'!K147+'FR-16(7)(v)-4 PROD Energy'!K147+'FR-16(7)(v)-5 PROD Cust'!K147+'FR-16(7)(v)-7 TRANS Demand'!K147+'FR-16(7)(v)-8 TRANS Energy'!K147+'FR-16(7)(v)-9 TRANS Cust'!K147+'FR-16(7)(v)-11 DIST Demand'!K147+'FR-16(7)(v)-12 DIST Energy'!K147+'FR-16(7)(v)-13 DIST Cust'!K147</f>
        <v>1395</v>
      </c>
      <c r="L163" s="37">
        <f>'FR-16(7)(v)-3 PROD Demand'!L147+'FR-16(7)(v)-4 PROD Energy'!L147+'FR-16(7)(v)-5 PROD Cust'!L147+'FR-16(7)(v)-7 TRANS Demand'!L147+'FR-16(7)(v)-8 TRANS Energy'!L147+'FR-16(7)(v)-9 TRANS Cust'!L147+'FR-16(7)(v)-11 DIST Demand'!L147+'FR-16(7)(v)-12 DIST Energy'!L147+'FR-16(7)(v)-13 DIST Cust'!L147</f>
        <v>2896805</v>
      </c>
      <c r="M163" s="37">
        <f>'FR-16(7)(v)-3 PROD Demand'!M147+'FR-16(7)(v)-4 PROD Energy'!M147+'FR-16(7)(v)-5 PROD Cust'!M147+'FR-16(7)(v)-7 TRANS Demand'!M147+'FR-16(7)(v)-8 TRANS Energy'!M147+'FR-16(7)(v)-9 TRANS Cust'!M147+'FR-16(7)(v)-11 DIST Demand'!M147+'FR-16(7)(v)-12 DIST Energy'!M147+'FR-16(7)(v)-13 DIST Cust'!M147</f>
        <v>1987816</v>
      </c>
      <c r="N163" s="37">
        <f>'FR-16(7)(v)-3 PROD Demand'!N147+'FR-16(7)(v)-4 PROD Energy'!N147+'FR-16(7)(v)-5 PROD Cust'!N147+'FR-16(7)(v)-7 TRANS Demand'!N147+'FR-16(7)(v)-8 TRANS Energy'!N147+'FR-16(7)(v)-9 TRANS Cust'!N147+'FR-16(7)(v)-11 DIST Demand'!N147+'FR-16(7)(v)-12 DIST Energy'!N147+'FR-16(7)(v)-13 DIST Cust'!N147</f>
        <v>66779</v>
      </c>
      <c r="O163" s="37">
        <f>'FR-16(7)(v)-3 PROD Demand'!O147+'FR-16(7)(v)-4 PROD Energy'!O147+'FR-16(7)(v)-5 PROD Cust'!O147+'FR-16(7)(v)-7 TRANS Demand'!O147+'FR-16(7)(v)-8 TRANS Energy'!O147+'FR-16(7)(v)-9 TRANS Cust'!O147+'FR-16(7)(v)-11 DIST Demand'!O147+'FR-16(7)(v)-12 DIST Energy'!O147+'FR-16(7)(v)-13 DIST Cust'!O147</f>
        <v>0</v>
      </c>
      <c r="P163" s="37">
        <f>'FR-16(7)(v)-3 PROD Demand'!P147+'FR-16(7)(v)-4 PROD Energy'!P147+'FR-16(7)(v)-5 PROD Cust'!P147+'FR-16(7)(v)-7 TRANS Demand'!P147+'FR-16(7)(v)-8 TRANS Energy'!P147+'FR-16(7)(v)-9 TRANS Cust'!P147+'FR-16(7)(v)-11 DIST Demand'!P147+'FR-16(7)(v)-12 DIST Energy'!P147+'FR-16(7)(v)-13 DIST Cust'!P147</f>
        <v>135352</v>
      </c>
      <c r="Q163" s="37">
        <f>'FR-16(7)(v)-3 PROD Demand'!Q147+'FR-16(7)(v)-4 PROD Energy'!Q147+'FR-16(7)(v)-5 PROD Cust'!Q147+'FR-16(7)(v)-7 TRANS Demand'!Q147+'FR-16(7)(v)-8 TRANS Energy'!Q147+'FR-16(7)(v)-9 TRANS Cust'!Q147+'FR-16(7)(v)-11 DIST Demand'!Q147+'FR-16(7)(v)-12 DIST Energy'!Q147+'FR-16(7)(v)-13 DIST Cust'!Q147</f>
        <v>997</v>
      </c>
      <c r="R163" s="35">
        <f t="shared" ref="R163:R169" si="68">SUM(G163:Q163)</f>
        <v>19933975</v>
      </c>
      <c r="S163" s="35">
        <f t="shared" ref="S163:S169" si="69">F163-R163</f>
        <v>0</v>
      </c>
    </row>
    <row r="164" spans="1:19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 Functional'!F148</f>
        <v>9547168</v>
      </c>
      <c r="G164" s="37">
        <f>'FR-16(7)(v)-3 PROD Demand'!G148+'FR-16(7)(v)-4 PROD Energy'!G148+'FR-16(7)(v)-5 PROD Cust'!G148+'FR-16(7)(v)-7 TRANS Demand'!G148+'FR-16(7)(v)-8 TRANS Energy'!G148+'FR-16(7)(v)-9 TRANS Cust'!G148+'FR-16(7)(v)-11 DIST Demand'!G148+'FR-16(7)(v)-12 DIST Energy'!G148+'FR-16(7)(v)-13 DIST Cust'!G148</f>
        <v>8611068</v>
      </c>
      <c r="H164" s="37">
        <f>'FR-16(7)(v)-3 PROD Demand'!H148+'FR-16(7)(v)-4 PROD Energy'!H148+'FR-16(7)(v)-5 PROD Cust'!H148+'FR-16(7)(v)-7 TRANS Demand'!H148+'FR-16(7)(v)-8 TRANS Energy'!H148+'FR-16(7)(v)-9 TRANS Cust'!H148+'FR-16(7)(v)-11 DIST Demand'!H148+'FR-16(7)(v)-12 DIST Energy'!H148+'FR-16(7)(v)-13 DIST Cust'!H148</f>
        <v>875093</v>
      </c>
      <c r="I164" s="37">
        <f>'FR-16(7)(v)-3 PROD Demand'!I148+'FR-16(7)(v)-4 PROD Energy'!I148+'FR-16(7)(v)-5 PROD Cust'!I148+'FR-16(7)(v)-7 TRANS Demand'!I148+'FR-16(7)(v)-8 TRANS Energy'!I148+'FR-16(7)(v)-9 TRANS Cust'!I148+'FR-16(7)(v)-11 DIST Demand'!I148+'FR-16(7)(v)-12 DIST Energy'!I148+'FR-16(7)(v)-13 DIST Cust'!I148</f>
        <v>11648</v>
      </c>
      <c r="J164" s="37">
        <f>'FR-16(7)(v)-3 PROD Demand'!J148+'FR-16(7)(v)-4 PROD Energy'!J148+'FR-16(7)(v)-5 PROD Cust'!J148+'FR-16(7)(v)-7 TRANS Demand'!J148+'FR-16(7)(v)-8 TRANS Energy'!J148+'FR-16(7)(v)-9 TRANS Cust'!J148+'FR-16(7)(v)-11 DIST Demand'!J148+'FR-16(7)(v)-12 DIST Energy'!J148+'FR-16(7)(v)-13 DIST Cust'!J148</f>
        <v>7065</v>
      </c>
      <c r="K164" s="37">
        <f>'FR-16(7)(v)-3 PROD Demand'!K148+'FR-16(7)(v)-4 PROD Energy'!K148+'FR-16(7)(v)-5 PROD Cust'!K148+'FR-16(7)(v)-7 TRANS Demand'!K148+'FR-16(7)(v)-8 TRANS Energy'!K148+'FR-16(7)(v)-9 TRANS Cust'!K148+'FR-16(7)(v)-11 DIST Demand'!K148+'FR-16(7)(v)-12 DIST Energy'!K148+'FR-16(7)(v)-13 DIST Cust'!K148</f>
        <v>1050</v>
      </c>
      <c r="L164" s="37">
        <f>'FR-16(7)(v)-3 PROD Demand'!L148+'FR-16(7)(v)-4 PROD Energy'!L148+'FR-16(7)(v)-5 PROD Cust'!L148+'FR-16(7)(v)-7 TRANS Demand'!L148+'FR-16(7)(v)-8 TRANS Energy'!L148+'FR-16(7)(v)-9 TRANS Cust'!L148+'FR-16(7)(v)-11 DIST Demand'!L148+'FR-16(7)(v)-12 DIST Energy'!L148+'FR-16(7)(v)-13 DIST Cust'!L148</f>
        <v>10502</v>
      </c>
      <c r="M164" s="37">
        <f>'FR-16(7)(v)-3 PROD Demand'!M148+'FR-16(7)(v)-4 PROD Energy'!M148+'FR-16(7)(v)-5 PROD Cust'!M148+'FR-16(7)(v)-7 TRANS Demand'!M148+'FR-16(7)(v)-8 TRANS Energy'!M148+'FR-16(7)(v)-9 TRANS Cust'!M148+'FR-16(7)(v)-11 DIST Demand'!M148+'FR-16(7)(v)-12 DIST Energy'!M148+'FR-16(7)(v)-13 DIST Cust'!M148</f>
        <v>2482</v>
      </c>
      <c r="N164" s="37">
        <f>'FR-16(7)(v)-3 PROD Demand'!N148+'FR-16(7)(v)-4 PROD Energy'!N148+'FR-16(7)(v)-5 PROD Cust'!N148+'FR-16(7)(v)-7 TRANS Demand'!N148+'FR-16(7)(v)-8 TRANS Energy'!N148+'FR-16(7)(v)-9 TRANS Cust'!N148+'FR-16(7)(v)-11 DIST Demand'!N148+'FR-16(7)(v)-12 DIST Energy'!N148+'FR-16(7)(v)-13 DIST Cust'!N148</f>
        <v>668</v>
      </c>
      <c r="O164" s="37">
        <f>'FR-16(7)(v)-3 PROD Demand'!O148+'FR-16(7)(v)-4 PROD Energy'!O148+'FR-16(7)(v)-5 PROD Cust'!O148+'FR-16(7)(v)-7 TRANS Demand'!O148+'FR-16(7)(v)-8 TRANS Energy'!O148+'FR-16(7)(v)-9 TRANS Cust'!O148+'FR-16(7)(v)-11 DIST Demand'!O148+'FR-16(7)(v)-12 DIST Energy'!O148+'FR-16(7)(v)-13 DIST Cust'!O148</f>
        <v>0</v>
      </c>
      <c r="P164" s="37">
        <f>'FR-16(7)(v)-3 PROD Demand'!P148+'FR-16(7)(v)-4 PROD Energy'!P148+'FR-16(7)(v)-5 PROD Cust'!P148+'FR-16(7)(v)-7 TRANS Demand'!P148+'FR-16(7)(v)-8 TRANS Energy'!P148+'FR-16(7)(v)-9 TRANS Cust'!P148+'FR-16(7)(v)-11 DIST Demand'!P148+'FR-16(7)(v)-12 DIST Energy'!P148+'FR-16(7)(v)-13 DIST Cust'!P148</f>
        <v>26828</v>
      </c>
      <c r="Q164" s="37">
        <f>'FR-16(7)(v)-3 PROD Demand'!Q148+'FR-16(7)(v)-4 PROD Energy'!Q148+'FR-16(7)(v)-5 PROD Cust'!Q148+'FR-16(7)(v)-7 TRANS Demand'!Q148+'FR-16(7)(v)-8 TRANS Energy'!Q148+'FR-16(7)(v)-9 TRANS Cust'!Q148+'FR-16(7)(v)-11 DIST Demand'!Q148+'FR-16(7)(v)-12 DIST Energy'!Q148+'FR-16(7)(v)-13 DIST Cust'!Q148</f>
        <v>764</v>
      </c>
      <c r="R164" s="35">
        <f t="shared" si="68"/>
        <v>9547168</v>
      </c>
      <c r="S164" s="35">
        <f t="shared" si="69"/>
        <v>0</v>
      </c>
    </row>
    <row r="165" spans="1:19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 Functional'!F149</f>
        <v>10951271</v>
      </c>
      <c r="G165" s="37">
        <f>'FR-16(7)(v)-3 PROD Demand'!G149+'FR-16(7)(v)-4 PROD Energy'!G149+'FR-16(7)(v)-5 PROD Cust'!G149+'FR-16(7)(v)-7 TRANS Demand'!G149+'FR-16(7)(v)-8 TRANS Energy'!G149+'FR-16(7)(v)-9 TRANS Cust'!G149+'FR-16(7)(v)-11 DIST Demand'!G149+'FR-16(7)(v)-12 DIST Energy'!G149+'FR-16(7)(v)-13 DIST Cust'!G149</f>
        <v>9747507</v>
      </c>
      <c r="H165" s="37">
        <f>'FR-16(7)(v)-3 PROD Demand'!H149+'FR-16(7)(v)-4 PROD Energy'!H149+'FR-16(7)(v)-5 PROD Cust'!H149+'FR-16(7)(v)-7 TRANS Demand'!H149+'FR-16(7)(v)-8 TRANS Energy'!H149+'FR-16(7)(v)-9 TRANS Cust'!H149+'FR-16(7)(v)-11 DIST Demand'!H149+'FR-16(7)(v)-12 DIST Energy'!H149+'FR-16(7)(v)-13 DIST Cust'!H149</f>
        <v>989666</v>
      </c>
      <c r="I165" s="37">
        <f>'FR-16(7)(v)-3 PROD Demand'!I149+'FR-16(7)(v)-4 PROD Energy'!I149+'FR-16(7)(v)-5 PROD Cust'!I149+'FR-16(7)(v)-7 TRANS Demand'!I149+'FR-16(7)(v)-8 TRANS Energy'!I149+'FR-16(7)(v)-9 TRANS Cust'!I149+'FR-16(7)(v)-11 DIST Demand'!I149+'FR-16(7)(v)-12 DIST Energy'!I149+'FR-16(7)(v)-13 DIST Cust'!I149</f>
        <v>13142</v>
      </c>
      <c r="J165" s="37">
        <f>'FR-16(7)(v)-3 PROD Demand'!J149+'FR-16(7)(v)-4 PROD Energy'!J149+'FR-16(7)(v)-5 PROD Cust'!J149+'FR-16(7)(v)-7 TRANS Demand'!J149+'FR-16(7)(v)-8 TRANS Energy'!J149+'FR-16(7)(v)-9 TRANS Cust'!J149+'FR-16(7)(v)-11 DIST Demand'!J149+'FR-16(7)(v)-12 DIST Energy'!J149+'FR-16(7)(v)-13 DIST Cust'!J149</f>
        <v>56180</v>
      </c>
      <c r="K165" s="37">
        <f>'FR-16(7)(v)-3 PROD Demand'!K149+'FR-16(7)(v)-4 PROD Energy'!K149+'FR-16(7)(v)-5 PROD Cust'!K149+'FR-16(7)(v)-7 TRANS Demand'!K149+'FR-16(7)(v)-8 TRANS Energy'!K149+'FR-16(7)(v)-9 TRANS Cust'!K149+'FR-16(7)(v)-11 DIST Demand'!K149+'FR-16(7)(v)-12 DIST Energy'!K149+'FR-16(7)(v)-13 DIST Cust'!K149</f>
        <v>1205</v>
      </c>
      <c r="L165" s="37">
        <f>'FR-16(7)(v)-3 PROD Demand'!L149+'FR-16(7)(v)-4 PROD Energy'!L149+'FR-16(7)(v)-5 PROD Cust'!L149+'FR-16(7)(v)-7 TRANS Demand'!L149+'FR-16(7)(v)-8 TRANS Energy'!L149+'FR-16(7)(v)-9 TRANS Cust'!L149+'FR-16(7)(v)-11 DIST Demand'!L149+'FR-16(7)(v)-12 DIST Energy'!L149+'FR-16(7)(v)-13 DIST Cust'!L149</f>
        <v>81039</v>
      </c>
      <c r="M165" s="37">
        <f>'FR-16(7)(v)-3 PROD Demand'!M149+'FR-16(7)(v)-4 PROD Energy'!M149+'FR-16(7)(v)-5 PROD Cust'!M149+'FR-16(7)(v)-7 TRANS Demand'!M149+'FR-16(7)(v)-8 TRANS Energy'!M149+'FR-16(7)(v)-9 TRANS Cust'!M149+'FR-16(7)(v)-11 DIST Demand'!M149+'FR-16(7)(v)-12 DIST Energy'!M149+'FR-16(7)(v)-13 DIST Cust'!M149</f>
        <v>19931</v>
      </c>
      <c r="N165" s="37">
        <f>'FR-16(7)(v)-3 PROD Demand'!N149+'FR-16(7)(v)-4 PROD Energy'!N149+'FR-16(7)(v)-5 PROD Cust'!N149+'FR-16(7)(v)-7 TRANS Demand'!N149+'FR-16(7)(v)-8 TRANS Energy'!N149+'FR-16(7)(v)-9 TRANS Cust'!N149+'FR-16(7)(v)-11 DIST Demand'!N149+'FR-16(7)(v)-12 DIST Energy'!N149+'FR-16(7)(v)-13 DIST Cust'!N149</f>
        <v>5366</v>
      </c>
      <c r="O165" s="37">
        <f>'FR-16(7)(v)-3 PROD Demand'!O149+'FR-16(7)(v)-4 PROD Energy'!O149+'FR-16(7)(v)-5 PROD Cust'!O149+'FR-16(7)(v)-7 TRANS Demand'!O149+'FR-16(7)(v)-8 TRANS Energy'!O149+'FR-16(7)(v)-9 TRANS Cust'!O149+'FR-16(7)(v)-11 DIST Demand'!O149+'FR-16(7)(v)-12 DIST Energy'!O149+'FR-16(7)(v)-13 DIST Cust'!O149</f>
        <v>5914</v>
      </c>
      <c r="P165" s="37">
        <f>'FR-16(7)(v)-3 PROD Demand'!P149+'FR-16(7)(v)-4 PROD Energy'!P149+'FR-16(7)(v)-5 PROD Cust'!P149+'FR-16(7)(v)-7 TRANS Demand'!P149+'FR-16(7)(v)-8 TRANS Energy'!P149+'FR-16(7)(v)-9 TRANS Cust'!P149+'FR-16(7)(v)-11 DIST Demand'!P149+'FR-16(7)(v)-12 DIST Energy'!P149+'FR-16(7)(v)-13 DIST Cust'!P149</f>
        <v>30445</v>
      </c>
      <c r="Q165" s="37">
        <f>'FR-16(7)(v)-3 PROD Demand'!Q149+'FR-16(7)(v)-4 PROD Energy'!Q149+'FR-16(7)(v)-5 PROD Cust'!Q149+'FR-16(7)(v)-7 TRANS Demand'!Q149+'FR-16(7)(v)-8 TRANS Energy'!Q149+'FR-16(7)(v)-9 TRANS Cust'!Q149+'FR-16(7)(v)-11 DIST Demand'!Q149+'FR-16(7)(v)-12 DIST Energy'!Q149+'FR-16(7)(v)-13 DIST Cust'!Q149</f>
        <v>876</v>
      </c>
      <c r="R165" s="35">
        <f t="shared" si="68"/>
        <v>10951271</v>
      </c>
      <c r="S165" s="35">
        <f t="shared" si="69"/>
        <v>0</v>
      </c>
    </row>
    <row r="166" spans="1:19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 Functional'!F150</f>
        <v>887250</v>
      </c>
      <c r="G166" s="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461024</v>
      </c>
      <c r="H166" s="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376753</v>
      </c>
      <c r="I166" s="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0</v>
      </c>
      <c r="J166" s="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3167</v>
      </c>
      <c r="K166" s="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382</v>
      </c>
      <c r="L166" s="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17523</v>
      </c>
      <c r="M166" s="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0</v>
      </c>
      <c r="N166" s="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1491</v>
      </c>
      <c r="O166" s="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2245</v>
      </c>
      <c r="P166" s="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0</v>
      </c>
      <c r="Q166" s="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24665</v>
      </c>
      <c r="R166" s="35">
        <f t="shared" si="68"/>
        <v>887250</v>
      </c>
      <c r="S166" s="35">
        <f t="shared" si="69"/>
        <v>0</v>
      </c>
    </row>
    <row r="167" spans="1:19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 Functional'!F151</f>
        <v>4860343</v>
      </c>
      <c r="G167" s="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0</v>
      </c>
      <c r="H167" s="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0</v>
      </c>
      <c r="I167" s="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0</v>
      </c>
      <c r="J167" s="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0</v>
      </c>
      <c r="K167" s="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0</v>
      </c>
      <c r="L167" s="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0</v>
      </c>
      <c r="M167" s="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0</v>
      </c>
      <c r="N167" s="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0</v>
      </c>
      <c r="O167" s="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67" s="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4860343</v>
      </c>
      <c r="Q167" s="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0</v>
      </c>
      <c r="R167" s="35">
        <f t="shared" si="68"/>
        <v>4860343</v>
      </c>
      <c r="S167" s="35">
        <f t="shared" si="69"/>
        <v>0</v>
      </c>
    </row>
    <row r="168" spans="1:19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 Functional'!F152</f>
        <v>2311379</v>
      </c>
      <c r="G168" s="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1257595</v>
      </c>
      <c r="H168" s="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580425</v>
      </c>
      <c r="I168" s="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2798</v>
      </c>
      <c r="J168" s="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12380</v>
      </c>
      <c r="K168" s="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224</v>
      </c>
      <c r="L168" s="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239390</v>
      </c>
      <c r="M168" s="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62036</v>
      </c>
      <c r="N168" s="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5724</v>
      </c>
      <c r="O168" s="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373</v>
      </c>
      <c r="P168" s="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46816</v>
      </c>
      <c r="Q168" s="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3618</v>
      </c>
      <c r="R168" s="35">
        <f t="shared" si="68"/>
        <v>2311379</v>
      </c>
      <c r="S168" s="35">
        <f t="shared" si="69"/>
        <v>0</v>
      </c>
    </row>
    <row r="169" spans="1:19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 Functional'!F153</f>
        <v>534286</v>
      </c>
      <c r="G169" s="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290700</v>
      </c>
      <c r="H169" s="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134168</v>
      </c>
      <c r="I169" s="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647</v>
      </c>
      <c r="J169" s="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2861</v>
      </c>
      <c r="K169" s="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51</v>
      </c>
      <c r="L169" s="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55336</v>
      </c>
      <c r="M169" s="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37456</v>
      </c>
      <c r="N169" s="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1323</v>
      </c>
      <c r="O169" s="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86</v>
      </c>
      <c r="P169" s="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10822</v>
      </c>
      <c r="Q169" s="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836</v>
      </c>
      <c r="R169" s="35">
        <f t="shared" si="68"/>
        <v>534286</v>
      </c>
      <c r="S169" s="35">
        <f t="shared" si="69"/>
        <v>0</v>
      </c>
    </row>
    <row r="170" spans="1:19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 Functional'!F154</f>
        <v>-6653083</v>
      </c>
      <c r="G170" s="1219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-4634936</v>
      </c>
      <c r="H170" s="1219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-1963258</v>
      </c>
      <c r="I170" s="1219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-8849</v>
      </c>
      <c r="J170" s="1219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-45574</v>
      </c>
      <c r="K170" s="1219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-466</v>
      </c>
      <c r="L170" s="1219"/>
      <c r="M170" s="1219"/>
      <c r="N170" s="1219"/>
      <c r="O170" s="1219"/>
      <c r="P170" s="1219"/>
      <c r="Q170" s="1219"/>
      <c r="R170" s="1218"/>
      <c r="S170" s="1218"/>
    </row>
    <row r="171" spans="1:19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156222446</v>
      </c>
      <c r="G171" s="36">
        <f t="shared" ref="G171:S171" si="70">SUM(G149:G169)</f>
        <v>89972483</v>
      </c>
      <c r="H171" s="36">
        <f t="shared" si="70"/>
        <v>37774729</v>
      </c>
      <c r="I171" s="36">
        <f t="shared" si="70"/>
        <v>203648</v>
      </c>
      <c r="J171" s="36">
        <f t="shared" si="70"/>
        <v>858122</v>
      </c>
      <c r="K171" s="36">
        <f t="shared" si="70"/>
        <v>13194</v>
      </c>
      <c r="L171" s="36">
        <f t="shared" si="70"/>
        <v>16541840</v>
      </c>
      <c r="M171" s="36">
        <f t="shared" si="70"/>
        <v>11284658</v>
      </c>
      <c r="N171" s="36">
        <f t="shared" si="70"/>
        <v>387618</v>
      </c>
      <c r="O171" s="36">
        <f t="shared" si="70"/>
        <v>8618</v>
      </c>
      <c r="P171" s="36">
        <f t="shared" si="70"/>
        <v>5792483</v>
      </c>
      <c r="Q171" s="36">
        <f t="shared" si="70"/>
        <v>38136</v>
      </c>
      <c r="R171" s="36">
        <f t="shared" si="70"/>
        <v>162875529</v>
      </c>
      <c r="S171" s="36">
        <f t="shared" si="70"/>
        <v>0</v>
      </c>
    </row>
    <row r="172" spans="1:19">
      <c r="A172" s="1214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14">
        <v>39</v>
      </c>
      <c r="C173" s="20" t="s">
        <v>639</v>
      </c>
      <c r="D173" s="32"/>
      <c r="E173" s="18"/>
      <c r="F173" s="82">
        <f>F171+F145</f>
        <v>175585347</v>
      </c>
      <c r="G173" s="37">
        <f>G171+G145</f>
        <v>98062109</v>
      </c>
      <c r="H173" s="37">
        <f>H171+H145</f>
        <v>43471875</v>
      </c>
      <c r="I173" s="37">
        <f>I171+I145</f>
        <v>229982</v>
      </c>
      <c r="J173" s="37">
        <f t="shared" ref="J173:P173" si="71">J171+J145</f>
        <v>950871</v>
      </c>
      <c r="K173" s="37">
        <f t="shared" si="71"/>
        <v>14549</v>
      </c>
      <c r="L173" s="37">
        <f t="shared" si="71"/>
        <v>19238898</v>
      </c>
      <c r="M173" s="37">
        <f t="shared" si="71"/>
        <v>13132654</v>
      </c>
      <c r="N173" s="37">
        <f t="shared" si="71"/>
        <v>455001</v>
      </c>
      <c r="O173" s="37">
        <f t="shared" si="71"/>
        <v>823409</v>
      </c>
      <c r="P173" s="37">
        <f t="shared" si="71"/>
        <v>5820172</v>
      </c>
      <c r="Q173" s="37">
        <f>Q171+Q145</f>
        <v>38910</v>
      </c>
      <c r="R173" s="35">
        <f>SUM(G173:Q173)</f>
        <v>182238430</v>
      </c>
      <c r="S173" s="35">
        <f>F173-R173</f>
        <v>-6653083</v>
      </c>
    </row>
    <row r="174" spans="1:19">
      <c r="A174" s="1214">
        <v>40</v>
      </c>
      <c r="C174" s="20" t="s">
        <v>640</v>
      </c>
      <c r="D174" s="32"/>
      <c r="E174" s="18"/>
      <c r="F174" s="82">
        <f>F147+F171</f>
        <v>802213323</v>
      </c>
      <c r="G174" s="37">
        <f>G147+G171</f>
        <v>359861011</v>
      </c>
      <c r="H174" s="37">
        <f>H147+H171</f>
        <v>227844625</v>
      </c>
      <c r="I174" s="37">
        <f>I147+I171</f>
        <v>1082197</v>
      </c>
      <c r="J174" s="37">
        <f t="shared" ref="J174:P174" si="72">J147+J171</f>
        <v>3952418</v>
      </c>
      <c r="K174" s="37">
        <f t="shared" si="72"/>
        <v>58413</v>
      </c>
      <c r="L174" s="37">
        <f t="shared" si="72"/>
        <v>106521909</v>
      </c>
      <c r="M174" s="37">
        <f t="shared" si="72"/>
        <v>72938028</v>
      </c>
      <c r="N174" s="37">
        <f t="shared" si="72"/>
        <v>2635666</v>
      </c>
      <c r="O174" s="37">
        <f t="shared" si="72"/>
        <v>27191914</v>
      </c>
      <c r="P174" s="37">
        <f t="shared" si="72"/>
        <v>6716250</v>
      </c>
      <c r="Q174" s="37">
        <f>Q147+Q171</f>
        <v>63975</v>
      </c>
      <c r="R174" s="35">
        <f>SUM(G174:Q174)</f>
        <v>808866406</v>
      </c>
      <c r="S174" s="35">
        <f>F174-R174</f>
        <v>-6653083</v>
      </c>
    </row>
    <row r="175" spans="1:19">
      <c r="A175" s="1214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14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14">
        <v>43</v>
      </c>
      <c r="C177" s="20" t="str">
        <f>'FR-16(7)(v)-1 Functional'!C161</f>
        <v>PRODUCTION - DEMAND</v>
      </c>
      <c r="D177" s="32" t="s">
        <v>629</v>
      </c>
      <c r="E177" s="18"/>
      <c r="F177" s="82">
        <f>'FR-16(7)(v)-1 Functional'!F161</f>
        <v>4910013</v>
      </c>
      <c r="G177" s="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2051354</v>
      </c>
      <c r="H177" s="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1444673</v>
      </c>
      <c r="I177" s="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6678</v>
      </c>
      <c r="J177" s="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23519</v>
      </c>
      <c r="K177" s="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344</v>
      </c>
      <c r="L177" s="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683916</v>
      </c>
      <c r="M177" s="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468612</v>
      </c>
      <c r="N177" s="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17087</v>
      </c>
      <c r="O177" s="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206613</v>
      </c>
      <c r="P177" s="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7021</v>
      </c>
      <c r="Q177" s="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196</v>
      </c>
      <c r="R177" s="35">
        <f t="shared" ref="R177:R185" si="73">SUM(G177:Q177)</f>
        <v>4910013</v>
      </c>
      <c r="S177" s="35">
        <f t="shared" ref="S177:S185" si="74">F177-R177</f>
        <v>0</v>
      </c>
    </row>
    <row r="178" spans="1:19">
      <c r="A178" s="1214">
        <v>44</v>
      </c>
      <c r="C178" s="20" t="str">
        <f>'FR-16(7)(v)-1 Functional'!C162</f>
        <v>PRODUCTION - ENERGY</v>
      </c>
      <c r="D178" s="32" t="s">
        <v>629</v>
      </c>
      <c r="E178" s="18"/>
      <c r="F178" s="82">
        <f>'FR-16(7)(v)-1 Functional'!F162</f>
        <v>4302645</v>
      </c>
      <c r="G178" s="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1546803</v>
      </c>
      <c r="H178" s="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1199922</v>
      </c>
      <c r="I178" s="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6626</v>
      </c>
      <c r="J178" s="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20308</v>
      </c>
      <c r="K178" s="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301</v>
      </c>
      <c r="L178" s="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726028</v>
      </c>
      <c r="M178" s="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527547</v>
      </c>
      <c r="N178" s="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16651</v>
      </c>
      <c r="O178" s="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238065</v>
      </c>
      <c r="P178" s="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20222</v>
      </c>
      <c r="Q178" s="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172</v>
      </c>
      <c r="R178" s="35">
        <f t="shared" si="73"/>
        <v>4302645</v>
      </c>
      <c r="S178" s="35">
        <f t="shared" si="74"/>
        <v>0</v>
      </c>
    </row>
    <row r="179" spans="1:19">
      <c r="A179" s="1214">
        <v>45</v>
      </c>
      <c r="C179" s="20" t="str">
        <f>'FR-16(7)(v)-1 Functional'!C163</f>
        <v>TRANSMISSION</v>
      </c>
      <c r="D179" s="32" t="s">
        <v>629</v>
      </c>
      <c r="E179" s="18"/>
      <c r="F179" s="82">
        <f>'FR-16(7)(v)-1 Functional'!F163</f>
        <v>838896</v>
      </c>
      <c r="G179" s="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350482</v>
      </c>
      <c r="H179" s="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246828</v>
      </c>
      <c r="I179" s="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1141</v>
      </c>
      <c r="J179" s="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4018</v>
      </c>
      <c r="K179" s="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59</v>
      </c>
      <c r="L179" s="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116850</v>
      </c>
      <c r="M179" s="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80064</v>
      </c>
      <c r="N179" s="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2919</v>
      </c>
      <c r="O179" s="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35301</v>
      </c>
      <c r="P179" s="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200</v>
      </c>
      <c r="Q179" s="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34</v>
      </c>
      <c r="R179" s="35">
        <f t="shared" si="73"/>
        <v>838896</v>
      </c>
      <c r="S179" s="35">
        <f t="shared" si="74"/>
        <v>0</v>
      </c>
    </row>
    <row r="180" spans="1:19">
      <c r="A180" s="1214">
        <v>46</v>
      </c>
      <c r="C180" s="20" t="str">
        <f>'FR-16(7)(v)-1 Functional'!C164</f>
        <v>DISTRIBUTION - DEMAND</v>
      </c>
      <c r="D180" s="32" t="s">
        <v>629</v>
      </c>
      <c r="E180" s="18"/>
      <c r="F180" s="82">
        <f>'FR-16(7)(v)-1 Functional'!F164</f>
        <v>2789882</v>
      </c>
      <c r="G180" s="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1165584</v>
      </c>
      <c r="H180" s="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820867</v>
      </c>
      <c r="I180" s="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3794</v>
      </c>
      <c r="J180" s="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13364</v>
      </c>
      <c r="K180" s="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195</v>
      </c>
      <c r="L180" s="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388603</v>
      </c>
      <c r="M180" s="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266266</v>
      </c>
      <c r="N180" s="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9709</v>
      </c>
      <c r="O180" s="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117398</v>
      </c>
      <c r="P180" s="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3990</v>
      </c>
      <c r="Q180" s="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112</v>
      </c>
      <c r="R180" s="35">
        <f t="shared" si="73"/>
        <v>2789882</v>
      </c>
      <c r="S180" s="35">
        <f t="shared" si="74"/>
        <v>0</v>
      </c>
    </row>
    <row r="181" spans="1:19">
      <c r="A181" s="1214">
        <v>47</v>
      </c>
      <c r="C181" s="20" t="str">
        <f>'FR-16(7)(v)-1 Functional'!C165</f>
        <v>DISTRIBUTION - CUSTOMER</v>
      </c>
      <c r="D181" s="32" t="s">
        <v>629</v>
      </c>
      <c r="E181" s="18"/>
      <c r="F181" s="82">
        <f>'FR-16(7)(v)-1 Functional'!F165</f>
        <v>929961</v>
      </c>
      <c r="G181" s="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838677</v>
      </c>
      <c r="H181" s="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85240</v>
      </c>
      <c r="I181" s="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135</v>
      </c>
      <c r="J181" s="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688</v>
      </c>
      <c r="K181" s="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02</v>
      </c>
      <c r="L181" s="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1023</v>
      </c>
      <c r="M181" s="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242</v>
      </c>
      <c r="N181" s="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65</v>
      </c>
      <c r="O181" s="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102</v>
      </c>
      <c r="P181" s="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2613</v>
      </c>
      <c r="Q181" s="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74</v>
      </c>
      <c r="R181" s="35">
        <f t="shared" si="73"/>
        <v>929961</v>
      </c>
      <c r="S181" s="35">
        <f t="shared" si="74"/>
        <v>0</v>
      </c>
    </row>
    <row r="182" spans="1:19">
      <c r="A182" s="1214">
        <v>48</v>
      </c>
      <c r="C182" s="20" t="str">
        <f>'FR-16(7)(v)-1 Functional'!C166</f>
        <v>CUSTOMER ACCOUNTING</v>
      </c>
      <c r="D182" s="32" t="s">
        <v>629</v>
      </c>
      <c r="E182" s="18"/>
      <c r="F182" s="82">
        <f>'FR-16(7)(v)-1 Functional'!F166</f>
        <v>2008309</v>
      </c>
      <c r="G182" s="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1453379</v>
      </c>
      <c r="H182" s="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449644</v>
      </c>
      <c r="I182" s="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1827</v>
      </c>
      <c r="J182" s="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3439</v>
      </c>
      <c r="K182" s="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499</v>
      </c>
      <c r="L182" s="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41499</v>
      </c>
      <c r="M182" s="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15249</v>
      </c>
      <c r="N182" s="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2102</v>
      </c>
      <c r="O182" s="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8933</v>
      </c>
      <c r="P182" s="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4456</v>
      </c>
      <c r="Q182" s="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27282</v>
      </c>
      <c r="R182" s="35">
        <f t="shared" si="73"/>
        <v>2008309</v>
      </c>
      <c r="S182" s="35">
        <f t="shared" si="74"/>
        <v>0</v>
      </c>
    </row>
    <row r="183" spans="1:19">
      <c r="A183" s="1214">
        <v>49</v>
      </c>
      <c r="C183" s="20" t="str">
        <f>'FR-16(7)(v)-1 Functional'!C167</f>
        <v>CUSTOMER SERVICE &amp; INFORMATION</v>
      </c>
      <c r="D183" s="32" t="s">
        <v>629</v>
      </c>
      <c r="E183" s="18"/>
      <c r="F183" s="82">
        <f>'FR-16(7)(v)-1 Functional'!F167</f>
        <v>159706</v>
      </c>
      <c r="G183" s="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144027</v>
      </c>
      <c r="H183" s="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14639</v>
      </c>
      <c r="I183" s="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195</v>
      </c>
      <c r="J183" s="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118</v>
      </c>
      <c r="K183" s="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18</v>
      </c>
      <c r="L183" s="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176</v>
      </c>
      <c r="M183" s="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42</v>
      </c>
      <c r="N183" s="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11</v>
      </c>
      <c r="O183" s="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18</v>
      </c>
      <c r="P183" s="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49</v>
      </c>
      <c r="Q183" s="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13</v>
      </c>
      <c r="R183" s="35">
        <f t="shared" si="73"/>
        <v>159706</v>
      </c>
      <c r="S183" s="35">
        <f t="shared" si="74"/>
        <v>0</v>
      </c>
    </row>
    <row r="184" spans="1:19">
      <c r="A184" s="1214">
        <v>50</v>
      </c>
      <c r="C184" s="20" t="str">
        <f>'FR-16(7)(v)-1 Functional'!C168</f>
        <v>SALES</v>
      </c>
      <c r="D184" s="32" t="s">
        <v>629</v>
      </c>
      <c r="E184" s="18"/>
      <c r="F184" s="82">
        <f>'FR-16(7)(v)-1 Functional'!F168</f>
        <v>0</v>
      </c>
      <c r="G184" s="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0</v>
      </c>
      <c r="H184" s="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0</v>
      </c>
      <c r="I184" s="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0</v>
      </c>
      <c r="J184" s="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0</v>
      </c>
      <c r="K184" s="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0</v>
      </c>
      <c r="L184" s="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0</v>
      </c>
      <c r="M184" s="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0</v>
      </c>
      <c r="N184" s="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0</v>
      </c>
      <c r="O184" s="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0</v>
      </c>
      <c r="P184" s="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0</v>
      </c>
      <c r="Q184" s="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0</v>
      </c>
      <c r="R184" s="35">
        <f t="shared" si="73"/>
        <v>0</v>
      </c>
      <c r="S184" s="35">
        <f t="shared" si="74"/>
        <v>0</v>
      </c>
    </row>
    <row r="185" spans="1:19">
      <c r="A185" s="1214">
        <v>51</v>
      </c>
      <c r="C185" s="20" t="str">
        <f>'FR-16(7)(v)-1 Functional'!C169</f>
        <v>ADJUSTMENT</v>
      </c>
      <c r="D185" s="32" t="s">
        <v>629</v>
      </c>
      <c r="E185" s="18"/>
      <c r="F185" s="82">
        <f>'FR-16(7)(v)-1 Functional'!F169</f>
        <v>-2605588</v>
      </c>
      <c r="G185" s="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-1928677</v>
      </c>
      <c r="H185" s="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-337158</v>
      </c>
      <c r="I185" s="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-1743</v>
      </c>
      <c r="J185" s="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-4855</v>
      </c>
      <c r="K185" s="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-159</v>
      </c>
      <c r="L185" s="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-150094</v>
      </c>
      <c r="M185" s="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-105716</v>
      </c>
      <c r="N185" s="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-3716</v>
      </c>
      <c r="O185" s="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-46364</v>
      </c>
      <c r="P185" s="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-22162</v>
      </c>
      <c r="Q185" s="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-4944</v>
      </c>
      <c r="R185" s="35">
        <f t="shared" si="73"/>
        <v>-2605588</v>
      </c>
      <c r="S185" s="35">
        <f t="shared" si="74"/>
        <v>0</v>
      </c>
    </row>
    <row r="186" spans="1:19">
      <c r="A186" s="1214">
        <v>52</v>
      </c>
      <c r="C186" s="27" t="s">
        <v>642</v>
      </c>
      <c r="D186" s="32"/>
      <c r="E186" s="18"/>
      <c r="F186" s="36">
        <f t="shared" ref="F186:S186" si="75">SUM(F176:F185)</f>
        <v>13333824</v>
      </c>
      <c r="G186" s="36">
        <f t="shared" si="75"/>
        <v>5621629</v>
      </c>
      <c r="H186" s="36">
        <f t="shared" si="75"/>
        <v>3924655</v>
      </c>
      <c r="I186" s="36">
        <f t="shared" si="75"/>
        <v>19653</v>
      </c>
      <c r="J186" s="36">
        <f t="shared" ref="J186:P186" si="76">SUM(J176:J185)</f>
        <v>60599</v>
      </c>
      <c r="K186" s="36">
        <f t="shared" si="76"/>
        <v>1359</v>
      </c>
      <c r="L186" s="36">
        <f t="shared" si="76"/>
        <v>1808001</v>
      </c>
      <c r="M186" s="36">
        <f t="shared" si="76"/>
        <v>1252306</v>
      </c>
      <c r="N186" s="36">
        <f t="shared" si="76"/>
        <v>44828</v>
      </c>
      <c r="O186" s="36">
        <f t="shared" si="76"/>
        <v>560066</v>
      </c>
      <c r="P186" s="36">
        <f t="shared" si="76"/>
        <v>17789</v>
      </c>
      <c r="Q186" s="36">
        <f t="shared" si="75"/>
        <v>22939</v>
      </c>
      <c r="R186" s="36">
        <f t="shared" si="75"/>
        <v>13333824</v>
      </c>
      <c r="S186" s="36">
        <f t="shared" si="75"/>
        <v>0</v>
      </c>
    </row>
    <row r="187" spans="1:19">
      <c r="A187" s="1214">
        <v>53</v>
      </c>
      <c r="C187" s="49"/>
      <c r="D187" s="32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14">
        <v>54</v>
      </c>
      <c r="B188" s="20" t="s">
        <v>20</v>
      </c>
      <c r="C188" s="49"/>
      <c r="D188" s="32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14">
        <v>55</v>
      </c>
      <c r="C189" s="20" t="str">
        <f>'FR-16(7)(v)-1 Functional'!C173</f>
        <v>PRODUCTION - DEMAND</v>
      </c>
      <c r="D189" s="32" t="s">
        <v>629</v>
      </c>
      <c r="E189" s="18"/>
      <c r="F189" s="82">
        <f>'FR-16(7)(v)-1 Functional'!F173</f>
        <v>9493775.4607999995</v>
      </c>
      <c r="G189" s="37">
        <f>'FR-16(7)(v)-3 PROD Demand'!G173+'FR-16(7)(v)-4 PROD Energy'!G173+'FR-16(7)(v)-5 PROD Cust'!G173+'FR-16(7)(v)-7 TRANS Demand'!G173+'FR-16(7)(v)-8 TRANS Energy'!G173+'FR-16(7)(v)-9 TRANS Cust'!G173+'FR-16(7)(v)-11 DIST Demand'!G173+'FR-16(7)(v)-12 DIST Energy'!G173+'FR-16(7)(v)-13 DIST Cust'!G173</f>
        <v>3966403.4607999995</v>
      </c>
      <c r="H189" s="37">
        <f>'FR-16(7)(v)-3 PROD Demand'!H173+'FR-16(7)(v)-4 PROD Energy'!H173+'FR-16(7)(v)-5 PROD Cust'!H173+'FR-16(7)(v)-7 TRANS Demand'!H173+'FR-16(7)(v)-8 TRANS Energy'!H173+'FR-16(7)(v)-9 TRANS Cust'!H173+'FR-16(7)(v)-11 DIST Demand'!H173+'FR-16(7)(v)-12 DIST Energy'!H173+'FR-16(7)(v)-13 DIST Cust'!H173</f>
        <v>2793354</v>
      </c>
      <c r="I189" s="37">
        <f>'FR-16(7)(v)-3 PROD Demand'!I173+'FR-16(7)(v)-4 PROD Energy'!I173+'FR-16(7)(v)-5 PROD Cust'!I173+'FR-16(7)(v)-7 TRANS Demand'!I173+'FR-16(7)(v)-8 TRANS Energy'!I173+'FR-16(7)(v)-9 TRANS Cust'!I173+'FR-16(7)(v)-11 DIST Demand'!I173+'FR-16(7)(v)-12 DIST Energy'!I173+'FR-16(7)(v)-13 DIST Cust'!I173</f>
        <v>12912</v>
      </c>
      <c r="J189" s="37">
        <f>'FR-16(7)(v)-3 PROD Demand'!J173+'FR-16(7)(v)-4 PROD Energy'!J173+'FR-16(7)(v)-5 PROD Cust'!J173+'FR-16(7)(v)-7 TRANS Demand'!J173+'FR-16(7)(v)-8 TRANS Energy'!J173+'FR-16(7)(v)-9 TRANS Cust'!J173+'FR-16(7)(v)-11 DIST Demand'!J173+'FR-16(7)(v)-12 DIST Energy'!J173+'FR-16(7)(v)-13 DIST Cust'!J173</f>
        <v>45475</v>
      </c>
      <c r="K189" s="37">
        <f>'FR-16(7)(v)-3 PROD Demand'!K173+'FR-16(7)(v)-4 PROD Energy'!K173+'FR-16(7)(v)-5 PROD Cust'!K173+'FR-16(7)(v)-7 TRANS Demand'!K173+'FR-16(7)(v)-8 TRANS Energy'!K173+'FR-16(7)(v)-9 TRANS Cust'!K173+'FR-16(7)(v)-11 DIST Demand'!K173+'FR-16(7)(v)-12 DIST Energy'!K173+'FR-16(7)(v)-13 DIST Cust'!K173</f>
        <v>665</v>
      </c>
      <c r="L189" s="37">
        <f>'FR-16(7)(v)-3 PROD Demand'!L173+'FR-16(7)(v)-4 PROD Energy'!L173+'FR-16(7)(v)-5 PROD Cust'!L173+'FR-16(7)(v)-7 TRANS Demand'!L173+'FR-16(7)(v)-8 TRANS Energy'!L173+'FR-16(7)(v)-9 TRANS Cust'!L173+'FR-16(7)(v)-11 DIST Demand'!L173+'FR-16(7)(v)-12 DIST Energy'!L173+'FR-16(7)(v)-13 DIST Cust'!L173</f>
        <v>1322388</v>
      </c>
      <c r="M189" s="37">
        <f>'FR-16(7)(v)-3 PROD Demand'!M173+'FR-16(7)(v)-4 PROD Energy'!M173+'FR-16(7)(v)-5 PROD Cust'!M173+'FR-16(7)(v)-7 TRANS Demand'!M173+'FR-16(7)(v)-8 TRANS Energy'!M173+'FR-16(7)(v)-9 TRANS Cust'!M173+'FR-16(7)(v)-11 DIST Demand'!M173+'FR-16(7)(v)-12 DIST Energy'!M173+'FR-16(7)(v)-13 DIST Cust'!M173</f>
        <v>906086</v>
      </c>
      <c r="N189" s="37">
        <f>'FR-16(7)(v)-3 PROD Demand'!N173+'FR-16(7)(v)-4 PROD Energy'!N173+'FR-16(7)(v)-5 PROD Cust'!N173+'FR-16(7)(v)-7 TRANS Demand'!N173+'FR-16(7)(v)-8 TRANS Energy'!N173+'FR-16(7)(v)-9 TRANS Cust'!N173+'FR-16(7)(v)-11 DIST Demand'!N173+'FR-16(7)(v)-12 DIST Energy'!N173+'FR-16(7)(v)-13 DIST Cust'!N173</f>
        <v>33038</v>
      </c>
      <c r="O189" s="37">
        <f>'FR-16(7)(v)-3 PROD Demand'!O173+'FR-16(7)(v)-4 PROD Energy'!O173+'FR-16(7)(v)-5 PROD Cust'!O173+'FR-16(7)(v)-7 TRANS Demand'!O173+'FR-16(7)(v)-8 TRANS Energy'!O173+'FR-16(7)(v)-9 TRANS Cust'!O173+'FR-16(7)(v)-11 DIST Demand'!O173+'FR-16(7)(v)-12 DIST Energy'!O173+'FR-16(7)(v)-13 DIST Cust'!O173</f>
        <v>399498</v>
      </c>
      <c r="P189" s="37">
        <f>'FR-16(7)(v)-3 PROD Demand'!P173+'FR-16(7)(v)-4 PROD Energy'!P173+'FR-16(7)(v)-5 PROD Cust'!P173+'FR-16(7)(v)-7 TRANS Demand'!P173+'FR-16(7)(v)-8 TRANS Energy'!P173+'FR-16(7)(v)-9 TRANS Cust'!P173+'FR-16(7)(v)-11 DIST Demand'!P173+'FR-16(7)(v)-12 DIST Energy'!P173+'FR-16(7)(v)-13 DIST Cust'!P173</f>
        <v>13576</v>
      </c>
      <c r="Q189" s="37">
        <f>'FR-16(7)(v)-3 PROD Demand'!Q173+'FR-16(7)(v)-4 PROD Energy'!Q173+'FR-16(7)(v)-5 PROD Cust'!Q173+'FR-16(7)(v)-7 TRANS Demand'!Q173+'FR-16(7)(v)-8 TRANS Energy'!Q173+'FR-16(7)(v)-9 TRANS Cust'!Q173+'FR-16(7)(v)-11 DIST Demand'!Q173+'FR-16(7)(v)-12 DIST Energy'!Q173+'FR-16(7)(v)-13 DIST Cust'!Q173</f>
        <v>380</v>
      </c>
      <c r="R189" s="35">
        <f t="shared" ref="R189:R197" si="77">SUM(G189:Q189)</f>
        <v>9493775.4607999995</v>
      </c>
      <c r="S189" s="35">
        <f t="shared" ref="S189:S197" si="78">F189-R189</f>
        <v>0</v>
      </c>
    </row>
    <row r="190" spans="1:19">
      <c r="A190" s="1214">
        <v>56</v>
      </c>
      <c r="C190" s="20" t="str">
        <f>'FR-16(7)(v)-1 Functional'!C174</f>
        <v>PRODUCTION - ENERGY</v>
      </c>
      <c r="D190" s="32" t="s">
        <v>629</v>
      </c>
      <c r="E190" s="18"/>
      <c r="F190" s="82">
        <f>'FR-16(7)(v)-1 Functional'!F174</f>
        <v>8319397</v>
      </c>
      <c r="G190" s="37">
        <f>'FR-16(7)(v)-3 PROD Demand'!G174+'FR-16(7)(v)-4 PROD Energy'!G174+'FR-16(7)(v)-5 PROD Cust'!G174+'FR-16(7)(v)-7 TRANS Demand'!G174+'FR-16(7)(v)-8 TRANS Energy'!G174+'FR-16(7)(v)-9 TRANS Cust'!G174+'FR-16(7)(v)-11 DIST Demand'!G174+'FR-16(7)(v)-12 DIST Energy'!G174+'FR-16(7)(v)-13 DIST Cust'!G174</f>
        <v>2990824</v>
      </c>
      <c r="H190" s="37">
        <f>'FR-16(7)(v)-3 PROD Demand'!H174+'FR-16(7)(v)-4 PROD Energy'!H174+'FR-16(7)(v)-5 PROD Cust'!H174+'FR-16(7)(v)-7 TRANS Demand'!H174+'FR-16(7)(v)-8 TRANS Energy'!H174+'FR-16(7)(v)-9 TRANS Cust'!H174+'FR-16(7)(v)-11 DIST Demand'!H174+'FR-16(7)(v)-12 DIST Energy'!H174+'FR-16(7)(v)-13 DIST Cust'!H174</f>
        <v>2320113</v>
      </c>
      <c r="I190" s="37">
        <f>'FR-16(7)(v)-3 PROD Demand'!I174+'FR-16(7)(v)-4 PROD Energy'!I174+'FR-16(7)(v)-5 PROD Cust'!I174+'FR-16(7)(v)-7 TRANS Demand'!I174+'FR-16(7)(v)-8 TRANS Energy'!I174+'FR-16(7)(v)-9 TRANS Cust'!I174+'FR-16(7)(v)-11 DIST Demand'!I174+'FR-16(7)(v)-12 DIST Energy'!I174+'FR-16(7)(v)-13 DIST Cust'!I174</f>
        <v>12812</v>
      </c>
      <c r="J190" s="37">
        <f>'FR-16(7)(v)-3 PROD Demand'!J174+'FR-16(7)(v)-4 PROD Energy'!J174+'FR-16(7)(v)-5 PROD Cust'!J174+'FR-16(7)(v)-7 TRANS Demand'!J174+'FR-16(7)(v)-8 TRANS Energy'!J174+'FR-16(7)(v)-9 TRANS Cust'!J174+'FR-16(7)(v)-11 DIST Demand'!J174+'FR-16(7)(v)-12 DIST Energy'!J174+'FR-16(7)(v)-13 DIST Cust'!J174</f>
        <v>39268</v>
      </c>
      <c r="K190" s="37">
        <f>'FR-16(7)(v)-3 PROD Demand'!K174+'FR-16(7)(v)-4 PROD Energy'!K174+'FR-16(7)(v)-5 PROD Cust'!K174+'FR-16(7)(v)-7 TRANS Demand'!K174+'FR-16(7)(v)-8 TRANS Energy'!K174+'FR-16(7)(v)-9 TRANS Cust'!K174+'FR-16(7)(v)-11 DIST Demand'!K174+'FR-16(7)(v)-12 DIST Energy'!K174+'FR-16(7)(v)-13 DIST Cust'!K174</f>
        <v>582</v>
      </c>
      <c r="L190" s="37">
        <f>'FR-16(7)(v)-3 PROD Demand'!L174+'FR-16(7)(v)-4 PROD Energy'!L174+'FR-16(7)(v)-5 PROD Cust'!L174+'FR-16(7)(v)-7 TRANS Demand'!L174+'FR-16(7)(v)-8 TRANS Energy'!L174+'FR-16(7)(v)-9 TRANS Cust'!L174+'FR-16(7)(v)-11 DIST Demand'!L174+'FR-16(7)(v)-12 DIST Energy'!L174+'FR-16(7)(v)-13 DIST Cust'!L174</f>
        <v>1403815</v>
      </c>
      <c r="M190" s="37">
        <f>'FR-16(7)(v)-3 PROD Demand'!M174+'FR-16(7)(v)-4 PROD Energy'!M174+'FR-16(7)(v)-5 PROD Cust'!M174+'FR-16(7)(v)-7 TRANS Demand'!M174+'FR-16(7)(v)-8 TRANS Energy'!M174+'FR-16(7)(v)-9 TRANS Cust'!M174+'FR-16(7)(v)-11 DIST Demand'!M174+'FR-16(7)(v)-12 DIST Energy'!M174+'FR-16(7)(v)-13 DIST Cust'!M174</f>
        <v>1020041</v>
      </c>
      <c r="N190" s="37">
        <f>'FR-16(7)(v)-3 PROD Demand'!N174+'FR-16(7)(v)-4 PROD Energy'!N174+'FR-16(7)(v)-5 PROD Cust'!N174+'FR-16(7)(v)-7 TRANS Demand'!N174+'FR-16(7)(v)-8 TRANS Energy'!N174+'FR-16(7)(v)-9 TRANS Cust'!N174+'FR-16(7)(v)-11 DIST Demand'!N174+'FR-16(7)(v)-12 DIST Energy'!N174+'FR-16(7)(v)-13 DIST Cust'!N174</f>
        <v>32196</v>
      </c>
      <c r="O190" s="37">
        <f>'FR-16(7)(v)-3 PROD Demand'!O174+'FR-16(7)(v)-4 PROD Energy'!O174+'FR-16(7)(v)-5 PROD Cust'!O174+'FR-16(7)(v)-7 TRANS Demand'!O174+'FR-16(7)(v)-8 TRANS Energy'!O174+'FR-16(7)(v)-9 TRANS Cust'!O174+'FR-16(7)(v)-11 DIST Demand'!O174+'FR-16(7)(v)-12 DIST Energy'!O174+'FR-16(7)(v)-13 DIST Cust'!O174</f>
        <v>460312</v>
      </c>
      <c r="P190" s="37">
        <f>'FR-16(7)(v)-3 PROD Demand'!P174+'FR-16(7)(v)-4 PROD Energy'!P174+'FR-16(7)(v)-5 PROD Cust'!P174+'FR-16(7)(v)-7 TRANS Demand'!P174+'FR-16(7)(v)-8 TRANS Energy'!P174+'FR-16(7)(v)-9 TRANS Cust'!P174+'FR-16(7)(v)-11 DIST Demand'!P174+'FR-16(7)(v)-12 DIST Energy'!P174+'FR-16(7)(v)-13 DIST Cust'!P174</f>
        <v>39101</v>
      </c>
      <c r="Q190" s="37">
        <f>'FR-16(7)(v)-3 PROD Demand'!Q174+'FR-16(7)(v)-4 PROD Energy'!Q174+'FR-16(7)(v)-5 PROD Cust'!Q174+'FR-16(7)(v)-7 TRANS Demand'!Q174+'FR-16(7)(v)-8 TRANS Energy'!Q174+'FR-16(7)(v)-9 TRANS Cust'!Q174+'FR-16(7)(v)-11 DIST Demand'!Q174+'FR-16(7)(v)-12 DIST Energy'!Q174+'FR-16(7)(v)-13 DIST Cust'!Q174</f>
        <v>333</v>
      </c>
      <c r="R190" s="35">
        <f t="shared" si="77"/>
        <v>8319397</v>
      </c>
      <c r="S190" s="35">
        <f t="shared" si="78"/>
        <v>0</v>
      </c>
    </row>
    <row r="191" spans="1:19">
      <c r="A191" s="1214">
        <v>57</v>
      </c>
      <c r="C191" s="20" t="str">
        <f>'FR-16(7)(v)-1 Functional'!C175</f>
        <v>TRANSMISSION</v>
      </c>
      <c r="D191" s="32" t="s">
        <v>629</v>
      </c>
      <c r="E191" s="18"/>
      <c r="F191" s="82">
        <f>'FR-16(7)(v)-1 Functional'!F175</f>
        <v>1622051</v>
      </c>
      <c r="G191" s="37">
        <f>'FR-16(7)(v)-3 PROD Demand'!G175+'FR-16(7)(v)-4 PROD Energy'!G175+'FR-16(7)(v)-5 PROD Cust'!G175+'FR-16(7)(v)-7 TRANS Demand'!G175+'FR-16(7)(v)-8 TRANS Energy'!G175+'FR-16(7)(v)-9 TRANS Cust'!G175+'FR-16(7)(v)-11 DIST Demand'!G175+'FR-16(7)(v)-12 DIST Energy'!G175+'FR-16(7)(v)-13 DIST Cust'!G175</f>
        <v>677675</v>
      </c>
      <c r="H191" s="37">
        <f>'FR-16(7)(v)-3 PROD Demand'!H175+'FR-16(7)(v)-4 PROD Energy'!H175+'FR-16(7)(v)-5 PROD Cust'!H175+'FR-16(7)(v)-7 TRANS Demand'!H175+'FR-16(7)(v)-8 TRANS Energy'!H175+'FR-16(7)(v)-9 TRANS Cust'!H175+'FR-16(7)(v)-11 DIST Demand'!H175+'FR-16(7)(v)-12 DIST Energy'!H175+'FR-16(7)(v)-13 DIST Cust'!H175</f>
        <v>477256</v>
      </c>
      <c r="I191" s="37">
        <f>'FR-16(7)(v)-3 PROD Demand'!I175+'FR-16(7)(v)-4 PROD Energy'!I175+'FR-16(7)(v)-5 PROD Cust'!I175+'FR-16(7)(v)-7 TRANS Demand'!I175+'FR-16(7)(v)-8 TRANS Energy'!I175+'FR-16(7)(v)-9 TRANS Cust'!I175+'FR-16(7)(v)-11 DIST Demand'!I175+'FR-16(7)(v)-12 DIST Energy'!I175+'FR-16(7)(v)-13 DIST Cust'!I175</f>
        <v>2206</v>
      </c>
      <c r="J191" s="37">
        <f>'FR-16(7)(v)-3 PROD Demand'!J175+'FR-16(7)(v)-4 PROD Energy'!J175+'FR-16(7)(v)-5 PROD Cust'!J175+'FR-16(7)(v)-7 TRANS Demand'!J175+'FR-16(7)(v)-8 TRANS Energy'!J175+'FR-16(7)(v)-9 TRANS Cust'!J175+'FR-16(7)(v)-11 DIST Demand'!J175+'FR-16(7)(v)-12 DIST Energy'!J175+'FR-16(7)(v)-13 DIST Cust'!J175</f>
        <v>7770</v>
      </c>
      <c r="K191" s="37">
        <f>'FR-16(7)(v)-3 PROD Demand'!K175+'FR-16(7)(v)-4 PROD Energy'!K175+'FR-16(7)(v)-5 PROD Cust'!K175+'FR-16(7)(v)-7 TRANS Demand'!K175+'FR-16(7)(v)-8 TRANS Energy'!K175+'FR-16(7)(v)-9 TRANS Cust'!K175+'FR-16(7)(v)-11 DIST Demand'!K175+'FR-16(7)(v)-12 DIST Energy'!K175+'FR-16(7)(v)-13 DIST Cust'!K175</f>
        <v>114</v>
      </c>
      <c r="L191" s="37">
        <f>'FR-16(7)(v)-3 PROD Demand'!L175+'FR-16(7)(v)-4 PROD Energy'!L175+'FR-16(7)(v)-5 PROD Cust'!L175+'FR-16(7)(v)-7 TRANS Demand'!L175+'FR-16(7)(v)-8 TRANS Energy'!L175+'FR-16(7)(v)-9 TRANS Cust'!L175+'FR-16(7)(v)-11 DIST Demand'!L175+'FR-16(7)(v)-12 DIST Energy'!L175+'FR-16(7)(v)-13 DIST Cust'!L175</f>
        <v>225935</v>
      </c>
      <c r="M191" s="37">
        <f>'FR-16(7)(v)-3 PROD Demand'!M175+'FR-16(7)(v)-4 PROD Energy'!M175+'FR-16(7)(v)-5 PROD Cust'!M175+'FR-16(7)(v)-7 TRANS Demand'!M175+'FR-16(7)(v)-8 TRANS Energy'!M175+'FR-16(7)(v)-9 TRANS Cust'!M175+'FR-16(7)(v)-11 DIST Demand'!M175+'FR-16(7)(v)-12 DIST Energy'!M175+'FR-16(7)(v)-13 DIST Cust'!M175</f>
        <v>154809</v>
      </c>
      <c r="N191" s="37">
        <f>'FR-16(7)(v)-3 PROD Demand'!N175+'FR-16(7)(v)-4 PROD Energy'!N175+'FR-16(7)(v)-5 PROD Cust'!N175+'FR-16(7)(v)-7 TRANS Demand'!N175+'FR-16(7)(v)-8 TRANS Energy'!N175+'FR-16(7)(v)-9 TRANS Cust'!N175+'FR-16(7)(v)-11 DIST Demand'!N175+'FR-16(7)(v)-12 DIST Energy'!N175+'FR-16(7)(v)-13 DIST Cust'!N175</f>
        <v>5645</v>
      </c>
      <c r="O191" s="37">
        <f>'FR-16(7)(v)-3 PROD Demand'!O175+'FR-16(7)(v)-4 PROD Energy'!O175+'FR-16(7)(v)-5 PROD Cust'!O175+'FR-16(7)(v)-7 TRANS Demand'!O175+'FR-16(7)(v)-8 TRANS Energy'!O175+'FR-16(7)(v)-9 TRANS Cust'!O175+'FR-16(7)(v)-11 DIST Demand'!O175+'FR-16(7)(v)-12 DIST Energy'!O175+'FR-16(7)(v)-13 DIST Cust'!O175</f>
        <v>68256</v>
      </c>
      <c r="P191" s="37">
        <f>'FR-16(7)(v)-3 PROD Demand'!P175+'FR-16(7)(v)-4 PROD Energy'!P175+'FR-16(7)(v)-5 PROD Cust'!P175+'FR-16(7)(v)-7 TRANS Demand'!P175+'FR-16(7)(v)-8 TRANS Energy'!P175+'FR-16(7)(v)-9 TRANS Cust'!P175+'FR-16(7)(v)-11 DIST Demand'!P175+'FR-16(7)(v)-12 DIST Energy'!P175+'FR-16(7)(v)-13 DIST Cust'!P175</f>
        <v>2320</v>
      </c>
      <c r="Q191" s="37">
        <f>'FR-16(7)(v)-3 PROD Demand'!Q175+'FR-16(7)(v)-4 PROD Energy'!Q175+'FR-16(7)(v)-5 PROD Cust'!Q175+'FR-16(7)(v)-7 TRANS Demand'!Q175+'FR-16(7)(v)-8 TRANS Energy'!Q175+'FR-16(7)(v)-9 TRANS Cust'!Q175+'FR-16(7)(v)-11 DIST Demand'!Q175+'FR-16(7)(v)-12 DIST Energy'!Q175+'FR-16(7)(v)-13 DIST Cust'!Q175</f>
        <v>65</v>
      </c>
      <c r="R191" s="35">
        <f t="shared" si="77"/>
        <v>1622051</v>
      </c>
      <c r="S191" s="35">
        <f t="shared" si="78"/>
        <v>0</v>
      </c>
    </row>
    <row r="192" spans="1:19">
      <c r="A192" s="1214">
        <v>58</v>
      </c>
      <c r="C192" s="20" t="str">
        <f>'FR-16(7)(v)-1 Functional'!C176</f>
        <v>DISTRIBUTION - DEMAND</v>
      </c>
      <c r="D192" s="32" t="s">
        <v>629</v>
      </c>
      <c r="E192" s="18"/>
      <c r="F192" s="82">
        <f>'FR-16(7)(v)-1 Functional'!F176</f>
        <v>5394388</v>
      </c>
      <c r="G192" s="37">
        <f>'FR-16(7)(v)-3 PROD Demand'!G176+'FR-16(7)(v)-4 PROD Energy'!G176+'FR-16(7)(v)-5 PROD Cust'!G176+'FR-16(7)(v)-7 TRANS Demand'!G176+'FR-16(7)(v)-8 TRANS Energy'!G176+'FR-16(7)(v)-9 TRANS Cust'!G176+'FR-16(7)(v)-11 DIST Demand'!G176+'FR-16(7)(v)-12 DIST Energy'!G176+'FR-16(7)(v)-13 DIST Cust'!G176</f>
        <v>2253722</v>
      </c>
      <c r="H192" s="37">
        <f>'FR-16(7)(v)-3 PROD Demand'!H176+'FR-16(7)(v)-4 PROD Energy'!H176+'FR-16(7)(v)-5 PROD Cust'!H176+'FR-16(7)(v)-7 TRANS Demand'!H176+'FR-16(7)(v)-8 TRANS Energy'!H176+'FR-16(7)(v)-9 TRANS Cust'!H176+'FR-16(7)(v)-11 DIST Demand'!H176+'FR-16(7)(v)-12 DIST Energy'!H176+'FR-16(7)(v)-13 DIST Cust'!H176</f>
        <v>1587191</v>
      </c>
      <c r="I192" s="37">
        <f>'FR-16(7)(v)-3 PROD Demand'!I176+'FR-16(7)(v)-4 PROD Energy'!I176+'FR-16(7)(v)-5 PROD Cust'!I176+'FR-16(7)(v)-7 TRANS Demand'!I176+'FR-16(7)(v)-8 TRANS Energy'!I176+'FR-16(7)(v)-9 TRANS Cust'!I176+'FR-16(7)(v)-11 DIST Demand'!I176+'FR-16(7)(v)-12 DIST Energy'!I176+'FR-16(7)(v)-13 DIST Cust'!I176</f>
        <v>7336</v>
      </c>
      <c r="J192" s="37">
        <f>'FR-16(7)(v)-3 PROD Demand'!J176+'FR-16(7)(v)-4 PROD Energy'!J176+'FR-16(7)(v)-5 PROD Cust'!J176+'FR-16(7)(v)-7 TRANS Demand'!J176+'FR-16(7)(v)-8 TRANS Energy'!J176+'FR-16(7)(v)-9 TRANS Cust'!J176+'FR-16(7)(v)-11 DIST Demand'!J176+'FR-16(7)(v)-12 DIST Energy'!J176+'FR-16(7)(v)-13 DIST Cust'!J176</f>
        <v>25839</v>
      </c>
      <c r="K192" s="37">
        <f>'FR-16(7)(v)-3 PROD Demand'!K176+'FR-16(7)(v)-4 PROD Energy'!K176+'FR-16(7)(v)-5 PROD Cust'!K176+'FR-16(7)(v)-7 TRANS Demand'!K176+'FR-16(7)(v)-8 TRANS Energy'!K176+'FR-16(7)(v)-9 TRANS Cust'!K176+'FR-16(7)(v)-11 DIST Demand'!K176+'FR-16(7)(v)-12 DIST Energy'!K176+'FR-16(7)(v)-13 DIST Cust'!K176</f>
        <v>378</v>
      </c>
      <c r="L192" s="37">
        <f>'FR-16(7)(v)-3 PROD Demand'!L176+'FR-16(7)(v)-4 PROD Energy'!L176+'FR-16(7)(v)-5 PROD Cust'!L176+'FR-16(7)(v)-7 TRANS Demand'!L176+'FR-16(7)(v)-8 TRANS Energy'!L176+'FR-16(7)(v)-9 TRANS Cust'!L176+'FR-16(7)(v)-11 DIST Demand'!L176+'FR-16(7)(v)-12 DIST Energy'!L176+'FR-16(7)(v)-13 DIST Cust'!L176</f>
        <v>751384</v>
      </c>
      <c r="M192" s="37">
        <f>'FR-16(7)(v)-3 PROD Demand'!M176+'FR-16(7)(v)-4 PROD Energy'!M176+'FR-16(7)(v)-5 PROD Cust'!M176+'FR-16(7)(v)-7 TRANS Demand'!M176+'FR-16(7)(v)-8 TRANS Energy'!M176+'FR-16(7)(v)-9 TRANS Cust'!M176+'FR-16(7)(v)-11 DIST Demand'!M176+'FR-16(7)(v)-12 DIST Energy'!M176+'FR-16(7)(v)-13 DIST Cust'!M176</f>
        <v>514840</v>
      </c>
      <c r="N192" s="37">
        <f>'FR-16(7)(v)-3 PROD Demand'!N176+'FR-16(7)(v)-4 PROD Energy'!N176+'FR-16(7)(v)-5 PROD Cust'!N176+'FR-16(7)(v)-7 TRANS Demand'!N176+'FR-16(7)(v)-8 TRANS Energy'!N176+'FR-16(7)(v)-9 TRANS Cust'!N176+'FR-16(7)(v)-11 DIST Demand'!N176+'FR-16(7)(v)-12 DIST Energy'!N176+'FR-16(7)(v)-13 DIST Cust'!N176</f>
        <v>18772</v>
      </c>
      <c r="O192" s="37">
        <f>'FR-16(7)(v)-3 PROD Demand'!O176+'FR-16(7)(v)-4 PROD Energy'!O176+'FR-16(7)(v)-5 PROD Cust'!O176+'FR-16(7)(v)-7 TRANS Demand'!O176+'FR-16(7)(v)-8 TRANS Energy'!O176+'FR-16(7)(v)-9 TRANS Cust'!O176+'FR-16(7)(v)-11 DIST Demand'!O176+'FR-16(7)(v)-12 DIST Energy'!O176+'FR-16(7)(v)-13 DIST Cust'!O176</f>
        <v>226996</v>
      </c>
      <c r="P192" s="37">
        <f>'FR-16(7)(v)-3 PROD Demand'!P176+'FR-16(7)(v)-4 PROD Energy'!P176+'FR-16(7)(v)-5 PROD Cust'!P176+'FR-16(7)(v)-7 TRANS Demand'!P176+'FR-16(7)(v)-8 TRANS Energy'!P176+'FR-16(7)(v)-9 TRANS Cust'!P176+'FR-16(7)(v)-11 DIST Demand'!P176+'FR-16(7)(v)-12 DIST Energy'!P176+'FR-16(7)(v)-13 DIST Cust'!P176</f>
        <v>7714</v>
      </c>
      <c r="Q192" s="37">
        <f>'FR-16(7)(v)-3 PROD Demand'!Q176+'FR-16(7)(v)-4 PROD Energy'!Q176+'FR-16(7)(v)-5 PROD Cust'!Q176+'FR-16(7)(v)-7 TRANS Demand'!Q176+'FR-16(7)(v)-8 TRANS Energy'!Q176+'FR-16(7)(v)-9 TRANS Cust'!Q176+'FR-16(7)(v)-11 DIST Demand'!Q176+'FR-16(7)(v)-12 DIST Energy'!Q176+'FR-16(7)(v)-13 DIST Cust'!Q176</f>
        <v>216</v>
      </c>
      <c r="R192" s="35">
        <f t="shared" si="77"/>
        <v>5394388</v>
      </c>
      <c r="S192" s="35">
        <f t="shared" si="78"/>
        <v>0</v>
      </c>
    </row>
    <row r="193" spans="1:19">
      <c r="A193" s="1214">
        <v>59</v>
      </c>
      <c r="C193" s="20" t="str">
        <f>'FR-16(7)(v)-1 Functional'!C177</f>
        <v>DISTRIBUTION - CUSTOMER</v>
      </c>
      <c r="D193" s="32" t="s">
        <v>629</v>
      </c>
      <c r="E193" s="18"/>
      <c r="F193" s="82">
        <f>'FR-16(7)(v)-1 Functional'!F177</f>
        <v>1798129</v>
      </c>
      <c r="G193" s="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1621622</v>
      </c>
      <c r="H193" s="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164817</v>
      </c>
      <c r="I193" s="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2194</v>
      </c>
      <c r="J193" s="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1331</v>
      </c>
      <c r="K193" s="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198</v>
      </c>
      <c r="L193" s="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1978</v>
      </c>
      <c r="M193" s="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468</v>
      </c>
      <c r="N193" s="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126</v>
      </c>
      <c r="O193" s="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198</v>
      </c>
      <c r="P193" s="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5053</v>
      </c>
      <c r="Q193" s="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144</v>
      </c>
      <c r="R193" s="35">
        <f t="shared" si="77"/>
        <v>1798129</v>
      </c>
      <c r="S193" s="35">
        <f t="shared" si="78"/>
        <v>0</v>
      </c>
    </row>
    <row r="194" spans="1:19">
      <c r="A194" s="1214">
        <v>60</v>
      </c>
      <c r="C194" s="20" t="str">
        <f>'FR-16(7)(v)-1 Functional'!C178</f>
        <v>CUSTOMER ACCOUNTING</v>
      </c>
      <c r="D194" s="32" t="s">
        <v>629</v>
      </c>
      <c r="E194" s="18"/>
      <c r="F194" s="82">
        <f>'FR-16(7)(v)-1 Functional'!F178</f>
        <v>3883173</v>
      </c>
      <c r="G194" s="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2810184</v>
      </c>
      <c r="H194" s="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869412</v>
      </c>
      <c r="I194" s="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3531</v>
      </c>
      <c r="J194" s="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6649</v>
      </c>
      <c r="K194" s="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966</v>
      </c>
      <c r="L194" s="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80240</v>
      </c>
      <c r="M194" s="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29485</v>
      </c>
      <c r="N194" s="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4066</v>
      </c>
      <c r="O194" s="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17272</v>
      </c>
      <c r="P194" s="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8617</v>
      </c>
      <c r="Q194" s="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52751</v>
      </c>
      <c r="R194" s="35">
        <f t="shared" si="77"/>
        <v>3883173</v>
      </c>
      <c r="S194" s="35">
        <f t="shared" si="78"/>
        <v>0</v>
      </c>
    </row>
    <row r="195" spans="1:19">
      <c r="A195" s="1214">
        <v>61</v>
      </c>
      <c r="C195" s="20" t="str">
        <f>'FR-16(7)(v)-1 Functional'!C179</f>
        <v>CUSTOMER SERVICE &amp; INFORMATION</v>
      </c>
      <c r="D195" s="32" t="s">
        <v>629</v>
      </c>
      <c r="E195" s="18"/>
      <c r="F195" s="82">
        <f>'FR-16(7)(v)-1 Functional'!F179</f>
        <v>308800</v>
      </c>
      <c r="G195" s="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278486</v>
      </c>
      <c r="H195" s="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8305</v>
      </c>
      <c r="I195" s="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377</v>
      </c>
      <c r="J195" s="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229</v>
      </c>
      <c r="K195" s="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34</v>
      </c>
      <c r="L195" s="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340</v>
      </c>
      <c r="M195" s="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80</v>
      </c>
      <c r="N195" s="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22</v>
      </c>
      <c r="O195" s="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4</v>
      </c>
      <c r="P195" s="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868</v>
      </c>
      <c r="Q195" s="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25</v>
      </c>
      <c r="R195" s="35">
        <f t="shared" si="77"/>
        <v>308800</v>
      </c>
      <c r="S195" s="35">
        <f t="shared" si="78"/>
        <v>0</v>
      </c>
    </row>
    <row r="196" spans="1:19">
      <c r="A196" s="1214">
        <v>62</v>
      </c>
      <c r="C196" s="20" t="str">
        <f>'FR-16(7)(v)-1 Functional'!C180</f>
        <v>SALES</v>
      </c>
      <c r="D196" s="32" t="s">
        <v>629</v>
      </c>
      <c r="E196" s="18"/>
      <c r="F196" s="82">
        <f>'FR-16(7)(v)-1 Functional'!F180</f>
        <v>0</v>
      </c>
      <c r="G196" s="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0</v>
      </c>
      <c r="H196" s="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0</v>
      </c>
      <c r="I196" s="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0</v>
      </c>
      <c r="J196" s="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0</v>
      </c>
      <c r="K196" s="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0</v>
      </c>
      <c r="L196" s="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0</v>
      </c>
      <c r="M196" s="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0</v>
      </c>
      <c r="N196" s="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0</v>
      </c>
      <c r="O196" s="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0</v>
      </c>
      <c r="P196" s="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0</v>
      </c>
      <c r="Q196" s="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0</v>
      </c>
      <c r="R196" s="35">
        <f t="shared" si="77"/>
        <v>0</v>
      </c>
      <c r="S196" s="35">
        <f t="shared" si="78"/>
        <v>0</v>
      </c>
    </row>
    <row r="197" spans="1:19">
      <c r="A197" s="1214">
        <v>63</v>
      </c>
      <c r="C197" s="20" t="str">
        <f>'FR-16(7)(v)-1 Functional'!C181</f>
        <v>ADJUSTMENT</v>
      </c>
      <c r="D197" s="32" t="s">
        <v>629</v>
      </c>
      <c r="E197" s="18"/>
      <c r="F197" s="82">
        <f>'FR-16(7)(v)-1 Functional'!F181</f>
        <v>-218467</v>
      </c>
      <c r="G197" s="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-161709</v>
      </c>
      <c r="H197" s="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-28270</v>
      </c>
      <c r="I197" s="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-147</v>
      </c>
      <c r="J197" s="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-408</v>
      </c>
      <c r="K197" s="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-13</v>
      </c>
      <c r="L197" s="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-12586</v>
      </c>
      <c r="M197" s="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-8862</v>
      </c>
      <c r="N197" s="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-312</v>
      </c>
      <c r="O197" s="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-3887</v>
      </c>
      <c r="P197" s="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-1859</v>
      </c>
      <c r="Q197" s="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-414</v>
      </c>
      <c r="R197" s="35">
        <f t="shared" si="77"/>
        <v>-218467</v>
      </c>
      <c r="S197" s="35">
        <f t="shared" si="78"/>
        <v>0</v>
      </c>
    </row>
    <row r="198" spans="1:19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30601246.4608</v>
      </c>
      <c r="G198" s="36">
        <f t="shared" ref="G198:S198" si="79">SUM(G188:G197)</f>
        <v>14437207.4608</v>
      </c>
      <c r="H198" s="36">
        <f t="shared" si="79"/>
        <v>8212178</v>
      </c>
      <c r="I198" s="36">
        <f t="shared" si="79"/>
        <v>41221</v>
      </c>
      <c r="J198" s="36">
        <f t="shared" ref="J198:P198" si="80">SUM(J188:J197)</f>
        <v>126153</v>
      </c>
      <c r="K198" s="36">
        <f t="shared" si="80"/>
        <v>2924</v>
      </c>
      <c r="L198" s="36">
        <f t="shared" si="80"/>
        <v>3773494</v>
      </c>
      <c r="M198" s="36">
        <f t="shared" si="80"/>
        <v>2616947</v>
      </c>
      <c r="N198" s="36">
        <f t="shared" si="80"/>
        <v>93553</v>
      </c>
      <c r="O198" s="36">
        <f t="shared" si="80"/>
        <v>1168679</v>
      </c>
      <c r="P198" s="36">
        <f t="shared" si="80"/>
        <v>75390</v>
      </c>
      <c r="Q198" s="36">
        <f t="shared" si="79"/>
        <v>53500</v>
      </c>
      <c r="R198" s="36">
        <f t="shared" si="79"/>
        <v>30601246.4608</v>
      </c>
      <c r="S198" s="36">
        <f t="shared" si="79"/>
        <v>0</v>
      </c>
    </row>
    <row r="199" spans="1:19">
      <c r="A199" s="1214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14">
        <v>66</v>
      </c>
      <c r="B200" s="20" t="s">
        <v>22</v>
      </c>
      <c r="D200" s="32"/>
      <c r="E200" s="18"/>
      <c r="F200" s="35">
        <f t="shared" ref="F200:S200" si="81">F198+F186+F171+F145+F139</f>
        <v>846148393.46079993</v>
      </c>
      <c r="G200" s="35">
        <f t="shared" si="81"/>
        <v>379919847.46079999</v>
      </c>
      <c r="H200" s="35">
        <f t="shared" si="81"/>
        <v>239981458</v>
      </c>
      <c r="I200" s="35">
        <f t="shared" si="81"/>
        <v>1143071</v>
      </c>
      <c r="J200" s="35">
        <f t="shared" ref="J200:P200" si="82">J198+J186+J171+J145+J139</f>
        <v>4139170</v>
      </c>
      <c r="K200" s="35">
        <f t="shared" si="82"/>
        <v>62696</v>
      </c>
      <c r="L200" s="35">
        <f t="shared" si="82"/>
        <v>112103404</v>
      </c>
      <c r="M200" s="35">
        <f t="shared" si="82"/>
        <v>76807281</v>
      </c>
      <c r="N200" s="35">
        <f t="shared" si="82"/>
        <v>2774047</v>
      </c>
      <c r="O200" s="35">
        <f t="shared" si="82"/>
        <v>28920659</v>
      </c>
      <c r="P200" s="35">
        <f t="shared" si="82"/>
        <v>6809429</v>
      </c>
      <c r="Q200" s="35">
        <f t="shared" si="81"/>
        <v>140414</v>
      </c>
      <c r="R200" s="35">
        <f t="shared" si="81"/>
        <v>852801476.46079993</v>
      </c>
      <c r="S200" s="35">
        <f t="shared" si="81"/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4</v>
      </c>
    </row>
    <row r="203" spans="1:19">
      <c r="A203" s="31" t="str">
        <f>$A$2</f>
        <v>TOTAL CLASS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83">K$7</f>
        <v>SP</v>
      </c>
      <c r="L208" s="32" t="str">
        <f t="shared" si="83"/>
        <v>DT SEC</v>
      </c>
      <c r="M208" s="32" t="str">
        <f t="shared" si="83"/>
        <v>DT PRI</v>
      </c>
      <c r="N208" s="32" t="str">
        <f t="shared" si="83"/>
        <v>DP</v>
      </c>
      <c r="O208" s="32" t="str">
        <f t="shared" si="83"/>
        <v>TT</v>
      </c>
      <c r="P208" s="32"/>
      <c r="Q208" s="32" t="str">
        <f t="shared" si="83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84">K$8</f>
        <v>SECONDARY</v>
      </c>
      <c r="L209" s="32" t="str">
        <f t="shared" si="84"/>
        <v>SECONDARY</v>
      </c>
      <c r="M209" s="32" t="str">
        <f t="shared" si="84"/>
        <v>PRIMARY</v>
      </c>
      <c r="N209" s="32" t="str">
        <f t="shared" si="84"/>
        <v>PRIMARY</v>
      </c>
      <c r="O209" s="32" t="str">
        <f t="shared" si="84"/>
        <v>TRANSMISSION</v>
      </c>
      <c r="P209" s="32" t="str">
        <f t="shared" si="84"/>
        <v>LT</v>
      </c>
      <c r="Q209" s="32" t="str">
        <f t="shared" si="84"/>
        <v>WATER</v>
      </c>
      <c r="R209" s="32" t="str">
        <f>R8</f>
        <v>TOTAL</v>
      </c>
      <c r="S209" s="32" t="str">
        <f t="shared" si="84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85">K$9</f>
        <v>DISTRIBUTION</v>
      </c>
      <c r="L210" s="32" t="str">
        <f t="shared" si="85"/>
        <v>DISTRIBUTION</v>
      </c>
      <c r="M210" s="32" t="str">
        <f t="shared" si="85"/>
        <v>DISTRIBUTION</v>
      </c>
      <c r="N210" s="32" t="str">
        <f t="shared" si="85"/>
        <v>DISTRIBUTION</v>
      </c>
      <c r="O210" s="32" t="str">
        <f t="shared" si="85"/>
        <v>TIME OF DAY</v>
      </c>
      <c r="P210" s="32" t="str">
        <f t="shared" si="85"/>
        <v>LIGHTING</v>
      </c>
      <c r="Q210" s="32" t="str">
        <f t="shared" si="85"/>
        <v>PUMPING</v>
      </c>
      <c r="R210" s="32" t="str">
        <f>R9</f>
        <v>AT ISSUE</v>
      </c>
      <c r="S210" s="32" t="str">
        <f t="shared" si="85"/>
        <v>OTHER</v>
      </c>
    </row>
    <row r="211" spans="1:19">
      <c r="C211" s="162" t="s">
        <v>268</v>
      </c>
      <c r="D211" s="32"/>
      <c r="E211" s="18"/>
      <c r="F211" s="504"/>
      <c r="G211" s="504">
        <f>G$10</f>
        <v>3</v>
      </c>
      <c r="H211" s="504">
        <f>H$10</f>
        <v>4</v>
      </c>
      <c r="I211" s="504">
        <f>I$10</f>
        <v>5</v>
      </c>
      <c r="J211" s="504">
        <f>J$10</f>
        <v>6</v>
      </c>
      <c r="K211" s="504">
        <f t="shared" ref="K211:Q211" si="86">K$10</f>
        <v>7</v>
      </c>
      <c r="L211" s="504">
        <f t="shared" si="86"/>
        <v>8</v>
      </c>
      <c r="M211" s="504">
        <f t="shared" si="86"/>
        <v>9</v>
      </c>
      <c r="N211" s="504">
        <f t="shared" si="86"/>
        <v>10</v>
      </c>
      <c r="O211" s="504">
        <f t="shared" si="86"/>
        <v>11</v>
      </c>
      <c r="P211" s="504">
        <f t="shared" si="86"/>
        <v>12</v>
      </c>
      <c r="Q211" s="504">
        <f t="shared" si="86"/>
        <v>13</v>
      </c>
      <c r="R211" s="484"/>
      <c r="S211" s="48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6</v>
      </c>
      <c r="D213" s="32"/>
      <c r="E213" s="18"/>
      <c r="F213" s="35">
        <f>F59-F136</f>
        <v>348187800</v>
      </c>
      <c r="G213" s="35">
        <f>G59-G136</f>
        <v>145469382</v>
      </c>
      <c r="H213" s="35">
        <f>H59-H136</f>
        <v>102447296</v>
      </c>
      <c r="I213" s="35">
        <f>I59-I136</f>
        <v>473535</v>
      </c>
      <c r="J213" s="35">
        <f t="shared" ref="J213:P213" si="87">J59-J136</f>
        <v>1667820</v>
      </c>
      <c r="K213" s="35">
        <f t="shared" si="87"/>
        <v>24373</v>
      </c>
      <c r="L213" s="35">
        <f t="shared" si="87"/>
        <v>48499079</v>
      </c>
      <c r="M213" s="35">
        <f t="shared" si="87"/>
        <v>33231044</v>
      </c>
      <c r="N213" s="35">
        <f t="shared" si="87"/>
        <v>1211693</v>
      </c>
      <c r="O213" s="35">
        <f t="shared" si="87"/>
        <v>14651743</v>
      </c>
      <c r="P213" s="35">
        <f t="shared" si="87"/>
        <v>497908</v>
      </c>
      <c r="Q213" s="35">
        <f>Q59-Q136</f>
        <v>13927</v>
      </c>
      <c r="R213" s="35">
        <f>R59-R136</f>
        <v>348187800</v>
      </c>
      <c r="S213" s="35">
        <f>F213-R213</f>
        <v>0</v>
      </c>
    </row>
    <row r="214" spans="1:19">
      <c r="A214" s="21">
        <v>3</v>
      </c>
      <c r="C214" s="20" t="s">
        <v>617</v>
      </c>
      <c r="D214" s="32"/>
      <c r="E214" s="18"/>
      <c r="F214" s="35">
        <f t="shared" ref="F214:R214" si="88">F60-F137</f>
        <v>164935716</v>
      </c>
      <c r="G214" s="35">
        <f t="shared" si="88"/>
        <v>68908494</v>
      </c>
      <c r="H214" s="35">
        <f t="shared" si="88"/>
        <v>48529036</v>
      </c>
      <c r="I214" s="35">
        <f t="shared" si="88"/>
        <v>224312</v>
      </c>
      <c r="J214" s="35">
        <f t="shared" ref="J214:P214" si="89">J60-J137</f>
        <v>790042</v>
      </c>
      <c r="K214" s="35">
        <f t="shared" si="89"/>
        <v>11545</v>
      </c>
      <c r="L214" s="35">
        <f t="shared" si="89"/>
        <v>22973895</v>
      </c>
      <c r="M214" s="35">
        <f t="shared" si="89"/>
        <v>15741464</v>
      </c>
      <c r="N214" s="35">
        <f t="shared" si="89"/>
        <v>573976</v>
      </c>
      <c r="O214" s="35">
        <f t="shared" si="89"/>
        <v>6940495</v>
      </c>
      <c r="P214" s="35">
        <f t="shared" si="89"/>
        <v>235859</v>
      </c>
      <c r="Q214" s="35">
        <f t="shared" si="88"/>
        <v>6598</v>
      </c>
      <c r="R214" s="35">
        <f t="shared" si="88"/>
        <v>164935716</v>
      </c>
      <c r="S214" s="1218">
        <f>F214-R214</f>
        <v>0</v>
      </c>
    </row>
    <row r="215" spans="1:19">
      <c r="A215" s="21">
        <v>4</v>
      </c>
      <c r="C215" s="45" t="s">
        <v>615</v>
      </c>
      <c r="D215" s="32"/>
      <c r="E215" s="18"/>
      <c r="F215" s="35">
        <f t="shared" ref="F215:R215" si="90">F61-F138</f>
        <v>-5973380</v>
      </c>
      <c r="G215" s="35">
        <f t="shared" si="90"/>
        <v>-2495619</v>
      </c>
      <c r="H215" s="35">
        <f t="shared" si="90"/>
        <v>-1757548</v>
      </c>
      <c r="I215" s="35">
        <f t="shared" si="90"/>
        <v>-8124</v>
      </c>
      <c r="J215" s="35">
        <f t="shared" ref="J215:P215" si="91">J61-J138</f>
        <v>-28612</v>
      </c>
      <c r="K215" s="35">
        <f t="shared" si="91"/>
        <v>-418</v>
      </c>
      <c r="L215" s="35">
        <f t="shared" si="91"/>
        <v>-832032</v>
      </c>
      <c r="M215" s="35">
        <f t="shared" si="91"/>
        <v>-570099</v>
      </c>
      <c r="N215" s="35">
        <f t="shared" si="91"/>
        <v>-20787</v>
      </c>
      <c r="O215" s="35">
        <f t="shared" si="91"/>
        <v>-251360</v>
      </c>
      <c r="P215" s="35">
        <f t="shared" si="91"/>
        <v>-8542</v>
      </c>
      <c r="Q215" s="35">
        <f t="shared" si="90"/>
        <v>-239</v>
      </c>
      <c r="R215" s="35">
        <f t="shared" si="90"/>
        <v>-5973380</v>
      </c>
      <c r="S215" s="35">
        <f>F215-R215</f>
        <v>0</v>
      </c>
    </row>
    <row r="216" spans="1:19">
      <c r="A216" s="21">
        <v>5</v>
      </c>
      <c r="C216" s="20" t="str">
        <f>'FR-16(7)(v)-1 Functional'!C200</f>
        <v xml:space="preserve">  NET PRODUCTION PLANT</v>
      </c>
      <c r="D216" s="32"/>
      <c r="E216" s="18"/>
      <c r="F216" s="36">
        <f t="shared" ref="F216:S216" si="92">SUM(F213:F215)</f>
        <v>507150136</v>
      </c>
      <c r="G216" s="36">
        <f t="shared" si="92"/>
        <v>211882257</v>
      </c>
      <c r="H216" s="36">
        <f t="shared" si="92"/>
        <v>149218784</v>
      </c>
      <c r="I216" s="36">
        <f t="shared" si="92"/>
        <v>689723</v>
      </c>
      <c r="J216" s="36">
        <f t="shared" ref="J216:P216" si="93">SUM(J213:J215)</f>
        <v>2429250</v>
      </c>
      <c r="K216" s="36">
        <f t="shared" si="93"/>
        <v>35500</v>
      </c>
      <c r="L216" s="36">
        <f t="shared" si="93"/>
        <v>70640942</v>
      </c>
      <c r="M216" s="36">
        <f t="shared" si="93"/>
        <v>48402409</v>
      </c>
      <c r="N216" s="36">
        <f t="shared" si="93"/>
        <v>1764882</v>
      </c>
      <c r="O216" s="36">
        <f t="shared" si="93"/>
        <v>21340878</v>
      </c>
      <c r="P216" s="36">
        <f t="shared" si="93"/>
        <v>725225</v>
      </c>
      <c r="Q216" s="36">
        <f t="shared" si="92"/>
        <v>20286</v>
      </c>
      <c r="R216" s="36">
        <f t="shared" si="92"/>
        <v>507150136</v>
      </c>
      <c r="S216" s="36">
        <f t="shared" si="92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13</v>
      </c>
      <c r="D219" s="32"/>
      <c r="E219" s="18"/>
      <c r="F219" s="35">
        <f t="shared" ref="F219:R219" si="94">F65-F142</f>
        <v>0</v>
      </c>
      <c r="G219" s="35">
        <f t="shared" si="94"/>
        <v>0</v>
      </c>
      <c r="H219" s="35">
        <f t="shared" si="94"/>
        <v>0</v>
      </c>
      <c r="I219" s="35">
        <f t="shared" si="94"/>
        <v>0</v>
      </c>
      <c r="J219" s="35">
        <f t="shared" ref="J219:P219" si="95">J65-J142</f>
        <v>0</v>
      </c>
      <c r="K219" s="35">
        <f t="shared" si="95"/>
        <v>0</v>
      </c>
      <c r="L219" s="35">
        <f t="shared" si="95"/>
        <v>0</v>
      </c>
      <c r="M219" s="35">
        <f t="shared" si="95"/>
        <v>0</v>
      </c>
      <c r="N219" s="35">
        <f t="shared" si="95"/>
        <v>0</v>
      </c>
      <c r="O219" s="35">
        <f t="shared" si="95"/>
        <v>0</v>
      </c>
      <c r="P219" s="35">
        <f t="shared" si="95"/>
        <v>0</v>
      </c>
      <c r="Q219" s="35">
        <f t="shared" si="94"/>
        <v>0</v>
      </c>
      <c r="R219" s="35">
        <f t="shared" si="94"/>
        <v>0</v>
      </c>
      <c r="S219" s="35">
        <f>F219-R219</f>
        <v>0</v>
      </c>
    </row>
    <row r="220" spans="1:19">
      <c r="A220" s="21">
        <v>9</v>
      </c>
      <c r="C220" s="20" t="s">
        <v>614</v>
      </c>
      <c r="D220" s="32"/>
      <c r="E220" s="18"/>
      <c r="F220" s="35">
        <f t="shared" ref="F220:R220" si="96">F66-F143</f>
        <v>46862064</v>
      </c>
      <c r="G220" s="35">
        <f t="shared" si="96"/>
        <v>19578503</v>
      </c>
      <c r="H220" s="35">
        <f t="shared" si="96"/>
        <v>13788225</v>
      </c>
      <c r="I220" s="35">
        <f t="shared" si="96"/>
        <v>63732</v>
      </c>
      <c r="J220" s="35">
        <f t="shared" ref="J220:P220" si="97">J66-J143</f>
        <v>224469</v>
      </c>
      <c r="K220" s="35">
        <f t="shared" si="97"/>
        <v>3280</v>
      </c>
      <c r="L220" s="35">
        <f t="shared" si="97"/>
        <v>6527417</v>
      </c>
      <c r="M220" s="35">
        <f t="shared" si="97"/>
        <v>4472515</v>
      </c>
      <c r="N220" s="35">
        <f t="shared" si="97"/>
        <v>163080</v>
      </c>
      <c r="O220" s="35">
        <f t="shared" si="97"/>
        <v>1971956</v>
      </c>
      <c r="P220" s="35">
        <f t="shared" si="97"/>
        <v>67012</v>
      </c>
      <c r="Q220" s="35">
        <f t="shared" si="96"/>
        <v>1875</v>
      </c>
      <c r="R220" s="35">
        <f t="shared" si="96"/>
        <v>46862064</v>
      </c>
      <c r="S220" s="1218">
        <f>F220-R220</f>
        <v>0</v>
      </c>
    </row>
    <row r="221" spans="1:19">
      <c r="A221" s="21">
        <v>10</v>
      </c>
      <c r="C221" s="20" t="s">
        <v>615</v>
      </c>
      <c r="D221" s="32"/>
      <c r="E221" s="18"/>
      <c r="F221" s="35">
        <f t="shared" ref="F221:R221" si="98">F67-F144</f>
        <v>-475730</v>
      </c>
      <c r="G221" s="35">
        <f t="shared" si="98"/>
        <v>-198755</v>
      </c>
      <c r="H221" s="35">
        <f t="shared" si="98"/>
        <v>-139974</v>
      </c>
      <c r="I221" s="35">
        <f t="shared" si="98"/>
        <v>-647</v>
      </c>
      <c r="J221" s="35">
        <f t="shared" ref="J221:P221" si="99">J67-J144</f>
        <v>-2279</v>
      </c>
      <c r="K221" s="35">
        <f t="shared" si="99"/>
        <v>-33</v>
      </c>
      <c r="L221" s="35">
        <f t="shared" si="99"/>
        <v>-66264</v>
      </c>
      <c r="M221" s="35">
        <f t="shared" si="99"/>
        <v>-45404</v>
      </c>
      <c r="N221" s="35">
        <f t="shared" si="99"/>
        <v>-1656</v>
      </c>
      <c r="O221" s="35">
        <f t="shared" si="99"/>
        <v>-20019</v>
      </c>
      <c r="P221" s="35">
        <f t="shared" si="99"/>
        <v>-680</v>
      </c>
      <c r="Q221" s="35">
        <f t="shared" si="98"/>
        <v>-19</v>
      </c>
      <c r="R221" s="35">
        <f t="shared" si="98"/>
        <v>-475730</v>
      </c>
      <c r="S221" s="35">
        <f>F221-R221</f>
        <v>0</v>
      </c>
    </row>
    <row r="222" spans="1:19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S222" si="100">SUM(F218:F221)</f>
        <v>46386334</v>
      </c>
      <c r="G222" s="36">
        <f t="shared" si="100"/>
        <v>19379748</v>
      </c>
      <c r="H222" s="36">
        <f t="shared" si="100"/>
        <v>13648251</v>
      </c>
      <c r="I222" s="36">
        <f t="shared" si="100"/>
        <v>63085</v>
      </c>
      <c r="J222" s="36">
        <f t="shared" ref="J222:P222" si="101">SUM(J218:J221)</f>
        <v>222190</v>
      </c>
      <c r="K222" s="36">
        <f t="shared" si="101"/>
        <v>3247</v>
      </c>
      <c r="L222" s="36">
        <f t="shared" si="101"/>
        <v>6461153</v>
      </c>
      <c r="M222" s="36">
        <f t="shared" si="101"/>
        <v>4427111</v>
      </c>
      <c r="N222" s="36">
        <f t="shared" si="101"/>
        <v>161424</v>
      </c>
      <c r="O222" s="36">
        <f t="shared" si="101"/>
        <v>1951937</v>
      </c>
      <c r="P222" s="36">
        <f t="shared" si="101"/>
        <v>66332</v>
      </c>
      <c r="Q222" s="36">
        <f t="shared" si="100"/>
        <v>1856</v>
      </c>
      <c r="R222" s="36">
        <f t="shared" si="100"/>
        <v>46386334</v>
      </c>
      <c r="S222" s="36">
        <f t="shared" si="10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41</v>
      </c>
      <c r="D224" s="32"/>
      <c r="E224" s="18"/>
      <c r="F224" s="35">
        <f>F70-F147</f>
        <v>553536470</v>
      </c>
      <c r="G224" s="35">
        <f>G70-G147</f>
        <v>231262005</v>
      </c>
      <c r="H224" s="35">
        <f>H70-H147</f>
        <v>162867035</v>
      </c>
      <c r="I224" s="35">
        <f>I70-I147</f>
        <v>752808</v>
      </c>
      <c r="J224" s="35">
        <f t="shared" ref="J224:P224" si="102">J70-J147</f>
        <v>2651440</v>
      </c>
      <c r="K224" s="35">
        <f t="shared" si="102"/>
        <v>38747</v>
      </c>
      <c r="L224" s="35">
        <f t="shared" si="102"/>
        <v>77102095</v>
      </c>
      <c r="M224" s="35">
        <f t="shared" si="102"/>
        <v>52829520</v>
      </c>
      <c r="N224" s="35">
        <f t="shared" si="102"/>
        <v>1926306</v>
      </c>
      <c r="O224" s="35">
        <f t="shared" si="102"/>
        <v>23292815</v>
      </c>
      <c r="P224" s="35">
        <f t="shared" si="102"/>
        <v>791557</v>
      </c>
      <c r="Q224" s="35">
        <f>Q70-Q147</f>
        <v>22142</v>
      </c>
      <c r="R224" s="35">
        <f>R70-R147</f>
        <v>55353647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R227" si="103">F73-F150</f>
        <v>48448061</v>
      </c>
      <c r="G227" s="35">
        <f t="shared" si="103"/>
        <v>21386430</v>
      </c>
      <c r="H227" s="35">
        <f t="shared" si="103"/>
        <v>14296538</v>
      </c>
      <c r="I227" s="35">
        <f t="shared" si="103"/>
        <v>64436</v>
      </c>
      <c r="J227" s="35">
        <f t="shared" ref="J227:P227" si="104">J73-J150</f>
        <v>331869</v>
      </c>
      <c r="K227" s="35">
        <f t="shared" si="104"/>
        <v>3391</v>
      </c>
      <c r="L227" s="35">
        <f t="shared" si="104"/>
        <v>7040472</v>
      </c>
      <c r="M227" s="35">
        <f t="shared" si="104"/>
        <v>4831240</v>
      </c>
      <c r="N227" s="35">
        <f t="shared" si="104"/>
        <v>162301</v>
      </c>
      <c r="O227" s="35">
        <f t="shared" si="104"/>
        <v>0</v>
      </c>
      <c r="P227" s="35">
        <f t="shared" si="104"/>
        <v>328962</v>
      </c>
      <c r="Q227" s="35">
        <f t="shared" si="103"/>
        <v>2422</v>
      </c>
      <c r="R227" s="35">
        <f t="shared" si="103"/>
        <v>48448061</v>
      </c>
      <c r="S227" s="35">
        <f>F227-R227</f>
        <v>0</v>
      </c>
    </row>
    <row r="228" spans="1:19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>F74-F151</f>
        <v>15071466</v>
      </c>
      <c r="G228" s="35">
        <f>G74-G151</f>
        <v>6652999</v>
      </c>
      <c r="H228" s="35">
        <f>H74-H151</f>
        <v>4447439</v>
      </c>
      <c r="I228" s="35">
        <f>I74-I151</f>
        <v>20045</v>
      </c>
      <c r="J228" s="35">
        <f t="shared" ref="J228:P228" si="105">J74-J151</f>
        <v>103239</v>
      </c>
      <c r="K228" s="35">
        <f t="shared" si="105"/>
        <v>1055</v>
      </c>
      <c r="L228" s="35">
        <f t="shared" si="105"/>
        <v>2190185</v>
      </c>
      <c r="M228" s="35">
        <f t="shared" si="105"/>
        <v>1502926</v>
      </c>
      <c r="N228" s="35">
        <f t="shared" si="105"/>
        <v>50489</v>
      </c>
      <c r="O228" s="35">
        <f t="shared" si="105"/>
        <v>0</v>
      </c>
      <c r="P228" s="35">
        <f t="shared" si="105"/>
        <v>102335</v>
      </c>
      <c r="Q228" s="35">
        <f>Q74-Q151</f>
        <v>754</v>
      </c>
      <c r="R228" s="35">
        <f>R74-R151</f>
        <v>15071466</v>
      </c>
      <c r="S228" s="35">
        <f>F228-R228</f>
        <v>0</v>
      </c>
    </row>
    <row r="229" spans="1:19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F241" si="106">F75-F152</f>
        <v>6936100</v>
      </c>
      <c r="G229" s="35">
        <f t="shared" ref="G229:R229" si="107">G75-G152</f>
        <v>6256015</v>
      </c>
      <c r="H229" s="35">
        <f t="shared" si="107"/>
        <v>635763</v>
      </c>
      <c r="I229" s="35">
        <f t="shared" si="107"/>
        <v>8462</v>
      </c>
      <c r="J229" s="35">
        <f t="shared" si="107"/>
        <v>5132</v>
      </c>
      <c r="K229" s="35">
        <f t="shared" si="107"/>
        <v>763</v>
      </c>
      <c r="L229" s="35">
        <f t="shared" si="107"/>
        <v>7629</v>
      </c>
      <c r="M229" s="35">
        <f t="shared" si="107"/>
        <v>1804</v>
      </c>
      <c r="N229" s="35">
        <f t="shared" si="107"/>
        <v>486</v>
      </c>
      <c r="O229" s="35">
        <f t="shared" si="107"/>
        <v>0</v>
      </c>
      <c r="P229" s="35">
        <f t="shared" si="107"/>
        <v>19491</v>
      </c>
      <c r="Q229" s="35">
        <f t="shared" si="107"/>
        <v>555</v>
      </c>
      <c r="R229" s="35">
        <f t="shared" si="107"/>
        <v>6936100</v>
      </c>
      <c r="S229" s="35">
        <f t="shared" ref="S229:S239" si="108">F229-R229</f>
        <v>0</v>
      </c>
    </row>
    <row r="230" spans="1:19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si="106"/>
        <v>6487722</v>
      </c>
      <c r="G230" s="35">
        <f t="shared" ref="G230:R230" si="109">G76-G153</f>
        <v>2863875</v>
      </c>
      <c r="H230" s="35">
        <f t="shared" si="109"/>
        <v>1914462</v>
      </c>
      <c r="I230" s="35">
        <f t="shared" si="109"/>
        <v>8629</v>
      </c>
      <c r="J230" s="35">
        <f t="shared" si="109"/>
        <v>44441</v>
      </c>
      <c r="K230" s="35">
        <f t="shared" si="109"/>
        <v>454</v>
      </c>
      <c r="L230" s="35">
        <f t="shared" si="109"/>
        <v>942795</v>
      </c>
      <c r="M230" s="35">
        <f t="shared" si="109"/>
        <v>646956</v>
      </c>
      <c r="N230" s="35">
        <f t="shared" si="109"/>
        <v>21734</v>
      </c>
      <c r="O230" s="35">
        <f t="shared" si="109"/>
        <v>0</v>
      </c>
      <c r="P230" s="35">
        <f t="shared" si="109"/>
        <v>44052</v>
      </c>
      <c r="Q230" s="35">
        <f t="shared" si="109"/>
        <v>324</v>
      </c>
      <c r="R230" s="35">
        <f t="shared" si="109"/>
        <v>6487722</v>
      </c>
      <c r="S230" s="35">
        <f t="shared" si="108"/>
        <v>0</v>
      </c>
    </row>
    <row r="231" spans="1:19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si="106"/>
        <v>1652063</v>
      </c>
      <c r="G231" s="35">
        <f t="shared" ref="G231:R231" si="110">G77-G154</f>
        <v>1490080</v>
      </c>
      <c r="H231" s="35">
        <f t="shared" si="110"/>
        <v>151428</v>
      </c>
      <c r="I231" s="35">
        <f t="shared" si="110"/>
        <v>2015</v>
      </c>
      <c r="J231" s="35">
        <f t="shared" si="110"/>
        <v>1223</v>
      </c>
      <c r="K231" s="35">
        <f t="shared" si="110"/>
        <v>182</v>
      </c>
      <c r="L231" s="35">
        <f t="shared" si="110"/>
        <v>1817</v>
      </c>
      <c r="M231" s="35">
        <f t="shared" si="110"/>
        <v>429</v>
      </c>
      <c r="N231" s="35">
        <f t="shared" si="110"/>
        <v>115</v>
      </c>
      <c r="O231" s="35">
        <f t="shared" si="110"/>
        <v>0</v>
      </c>
      <c r="P231" s="35">
        <f t="shared" si="110"/>
        <v>4642</v>
      </c>
      <c r="Q231" s="35">
        <f t="shared" si="110"/>
        <v>132</v>
      </c>
      <c r="R231" s="35">
        <f t="shared" si="110"/>
        <v>1652063</v>
      </c>
      <c r="S231" s="35">
        <f t="shared" si="108"/>
        <v>0</v>
      </c>
    </row>
    <row r="232" spans="1:19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si="106"/>
        <v>42961254</v>
      </c>
      <c r="G232" s="35">
        <f t="shared" ref="G232:R232" si="111">G78-G155</f>
        <v>18964387</v>
      </c>
      <c r="H232" s="35">
        <f t="shared" si="111"/>
        <v>12677437</v>
      </c>
      <c r="I232" s="35">
        <f t="shared" si="111"/>
        <v>57138</v>
      </c>
      <c r="J232" s="35">
        <f t="shared" si="111"/>
        <v>294284</v>
      </c>
      <c r="K232" s="35">
        <f t="shared" si="111"/>
        <v>3007</v>
      </c>
      <c r="L232" s="35">
        <f t="shared" si="111"/>
        <v>6243130</v>
      </c>
      <c r="M232" s="35">
        <f t="shared" si="111"/>
        <v>4284096</v>
      </c>
      <c r="N232" s="35">
        <f t="shared" si="111"/>
        <v>143920</v>
      </c>
      <c r="O232" s="35">
        <f t="shared" si="111"/>
        <v>0</v>
      </c>
      <c r="P232" s="35">
        <f t="shared" si="111"/>
        <v>291707</v>
      </c>
      <c r="Q232" s="35">
        <f t="shared" si="111"/>
        <v>2148</v>
      </c>
      <c r="R232" s="35">
        <f t="shared" si="111"/>
        <v>42961254</v>
      </c>
      <c r="S232" s="35">
        <f t="shared" si="108"/>
        <v>0</v>
      </c>
    </row>
    <row r="233" spans="1:19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si="106"/>
        <v>12524274</v>
      </c>
      <c r="G233" s="35">
        <f t="shared" ref="G233:R233" si="112">G79-G156</f>
        <v>11296268</v>
      </c>
      <c r="H233" s="35">
        <f t="shared" si="112"/>
        <v>1147975</v>
      </c>
      <c r="I233" s="35">
        <f t="shared" si="112"/>
        <v>15280</v>
      </c>
      <c r="J233" s="35">
        <f t="shared" si="112"/>
        <v>9268</v>
      </c>
      <c r="K233" s="35">
        <f t="shared" si="112"/>
        <v>1378</v>
      </c>
      <c r="L233" s="35">
        <f t="shared" si="112"/>
        <v>13777</v>
      </c>
      <c r="M233" s="35">
        <f t="shared" si="112"/>
        <v>3256</v>
      </c>
      <c r="N233" s="35">
        <f t="shared" si="112"/>
        <v>877</v>
      </c>
      <c r="O233" s="35">
        <f t="shared" si="112"/>
        <v>0</v>
      </c>
      <c r="P233" s="35">
        <f t="shared" si="112"/>
        <v>35193</v>
      </c>
      <c r="Q233" s="35">
        <f t="shared" si="112"/>
        <v>1002</v>
      </c>
      <c r="R233" s="35">
        <f t="shared" si="112"/>
        <v>12524274</v>
      </c>
      <c r="S233" s="35">
        <f t="shared" si="108"/>
        <v>0</v>
      </c>
    </row>
    <row r="234" spans="1:19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si="106"/>
        <v>19990561</v>
      </c>
      <c r="G234" s="35">
        <f t="shared" ref="G234:R234" si="113">G80-G157</f>
        <v>8824435</v>
      </c>
      <c r="H234" s="35">
        <f t="shared" si="113"/>
        <v>5899015</v>
      </c>
      <c r="I234" s="35">
        <f t="shared" si="113"/>
        <v>26587</v>
      </c>
      <c r="J234" s="35">
        <f t="shared" si="113"/>
        <v>136935</v>
      </c>
      <c r="K234" s="35">
        <f t="shared" si="113"/>
        <v>1399</v>
      </c>
      <c r="L234" s="35">
        <f t="shared" si="113"/>
        <v>2905028</v>
      </c>
      <c r="M234" s="35">
        <f t="shared" si="113"/>
        <v>1993459</v>
      </c>
      <c r="N234" s="35">
        <f t="shared" si="113"/>
        <v>66968</v>
      </c>
      <c r="O234" s="35">
        <f t="shared" si="113"/>
        <v>0</v>
      </c>
      <c r="P234" s="35">
        <f t="shared" si="113"/>
        <v>135736</v>
      </c>
      <c r="Q234" s="35">
        <f t="shared" si="113"/>
        <v>999</v>
      </c>
      <c r="R234" s="35">
        <f t="shared" si="113"/>
        <v>19990561</v>
      </c>
      <c r="S234" s="35">
        <f t="shared" si="108"/>
        <v>0</v>
      </c>
    </row>
    <row r="235" spans="1:19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si="106"/>
        <v>4937719</v>
      </c>
      <c r="G235" s="35">
        <f t="shared" ref="G235:R235" si="114">G81-G158</f>
        <v>4453575</v>
      </c>
      <c r="H235" s="35">
        <f t="shared" si="114"/>
        <v>452591</v>
      </c>
      <c r="I235" s="35">
        <f t="shared" si="114"/>
        <v>6024</v>
      </c>
      <c r="J235" s="35">
        <f t="shared" si="114"/>
        <v>3654</v>
      </c>
      <c r="K235" s="35">
        <f t="shared" si="114"/>
        <v>543</v>
      </c>
      <c r="L235" s="35">
        <f t="shared" si="114"/>
        <v>5432</v>
      </c>
      <c r="M235" s="35">
        <f t="shared" si="114"/>
        <v>1284</v>
      </c>
      <c r="N235" s="35">
        <f t="shared" si="114"/>
        <v>346</v>
      </c>
      <c r="O235" s="35">
        <f t="shared" si="114"/>
        <v>0</v>
      </c>
      <c r="P235" s="35">
        <f t="shared" si="114"/>
        <v>13875</v>
      </c>
      <c r="Q235" s="35">
        <f t="shared" si="114"/>
        <v>395</v>
      </c>
      <c r="R235" s="35">
        <f t="shared" si="114"/>
        <v>4937719</v>
      </c>
      <c r="S235" s="35">
        <f t="shared" si="108"/>
        <v>0</v>
      </c>
    </row>
    <row r="236" spans="1:19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si="106"/>
        <v>35517584</v>
      </c>
      <c r="G236" s="35">
        <f t="shared" ref="G236:R236" si="115">G82-G159</f>
        <v>15678529</v>
      </c>
      <c r="H236" s="35">
        <f t="shared" si="115"/>
        <v>10480884</v>
      </c>
      <c r="I236" s="35">
        <f t="shared" si="115"/>
        <v>47238</v>
      </c>
      <c r="J236" s="35">
        <f t="shared" si="115"/>
        <v>243295</v>
      </c>
      <c r="K236" s="35">
        <f t="shared" si="115"/>
        <v>2486</v>
      </c>
      <c r="L236" s="35">
        <f t="shared" si="115"/>
        <v>5161415</v>
      </c>
      <c r="M236" s="35">
        <f t="shared" si="115"/>
        <v>3541813</v>
      </c>
      <c r="N236" s="35">
        <f t="shared" si="115"/>
        <v>118984</v>
      </c>
      <c r="O236" s="35">
        <f t="shared" si="115"/>
        <v>0</v>
      </c>
      <c r="P236" s="35">
        <f t="shared" si="115"/>
        <v>241164</v>
      </c>
      <c r="Q236" s="35">
        <f t="shared" si="115"/>
        <v>1776</v>
      </c>
      <c r="R236" s="35">
        <f t="shared" si="115"/>
        <v>35517584</v>
      </c>
      <c r="S236" s="35">
        <f t="shared" si="108"/>
        <v>0</v>
      </c>
    </row>
    <row r="237" spans="1:19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si="106"/>
        <v>10250382</v>
      </c>
      <c r="G237" s="35">
        <f t="shared" ref="G237:R237" si="116">G83-G160</f>
        <v>9245334</v>
      </c>
      <c r="H237" s="35">
        <f t="shared" si="116"/>
        <v>939550</v>
      </c>
      <c r="I237" s="35">
        <f t="shared" si="116"/>
        <v>12505</v>
      </c>
      <c r="J237" s="35">
        <f t="shared" si="116"/>
        <v>7585</v>
      </c>
      <c r="K237" s="35">
        <f t="shared" si="116"/>
        <v>1127</v>
      </c>
      <c r="L237" s="35">
        <f t="shared" si="116"/>
        <v>11275</v>
      </c>
      <c r="M237" s="35">
        <f t="shared" si="116"/>
        <v>2665</v>
      </c>
      <c r="N237" s="35">
        <f t="shared" si="116"/>
        <v>718</v>
      </c>
      <c r="O237" s="35">
        <f t="shared" si="116"/>
        <v>0</v>
      </c>
      <c r="P237" s="35">
        <f t="shared" si="116"/>
        <v>28803</v>
      </c>
      <c r="Q237" s="35">
        <f t="shared" si="116"/>
        <v>820</v>
      </c>
      <c r="R237" s="35">
        <f t="shared" si="116"/>
        <v>10250382</v>
      </c>
      <c r="S237" s="35">
        <f t="shared" si="108"/>
        <v>0</v>
      </c>
    </row>
    <row r="238" spans="1:19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si="106"/>
        <v>5974388</v>
      </c>
      <c r="G238" s="35">
        <f t="shared" ref="G238:R238" si="117">G84-G161</f>
        <v>2637274</v>
      </c>
      <c r="H238" s="35">
        <f t="shared" si="117"/>
        <v>1762982</v>
      </c>
      <c r="I238" s="35">
        <f t="shared" si="117"/>
        <v>7946</v>
      </c>
      <c r="J238" s="35">
        <f t="shared" si="117"/>
        <v>40925</v>
      </c>
      <c r="K238" s="35">
        <f t="shared" si="117"/>
        <v>418</v>
      </c>
      <c r="L238" s="35">
        <f t="shared" si="117"/>
        <v>868198</v>
      </c>
      <c r="M238" s="35">
        <f t="shared" si="117"/>
        <v>595766</v>
      </c>
      <c r="N238" s="35">
        <f t="shared" si="117"/>
        <v>20014</v>
      </c>
      <c r="O238" s="35">
        <f t="shared" si="117"/>
        <v>0</v>
      </c>
      <c r="P238" s="35">
        <f t="shared" si="117"/>
        <v>40566</v>
      </c>
      <c r="Q238" s="35">
        <f t="shared" si="117"/>
        <v>299</v>
      </c>
      <c r="R238" s="35">
        <f t="shared" si="117"/>
        <v>5974388</v>
      </c>
      <c r="S238" s="35">
        <f t="shared" si="108"/>
        <v>0</v>
      </c>
    </row>
    <row r="239" spans="1:19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si="106"/>
        <v>3399774</v>
      </c>
      <c r="G239" s="35">
        <f t="shared" ref="G239:R239" si="118">G85-G162</f>
        <v>3066425</v>
      </c>
      <c r="H239" s="35">
        <f t="shared" si="118"/>
        <v>311623</v>
      </c>
      <c r="I239" s="35">
        <f t="shared" si="118"/>
        <v>4148</v>
      </c>
      <c r="J239" s="35">
        <f t="shared" si="118"/>
        <v>2516</v>
      </c>
      <c r="K239" s="35">
        <f t="shared" si="118"/>
        <v>374</v>
      </c>
      <c r="L239" s="35">
        <f t="shared" si="118"/>
        <v>3740</v>
      </c>
      <c r="M239" s="35">
        <f t="shared" si="118"/>
        <v>884</v>
      </c>
      <c r="N239" s="35">
        <f t="shared" si="118"/>
        <v>238</v>
      </c>
      <c r="O239" s="35">
        <f t="shared" si="118"/>
        <v>0</v>
      </c>
      <c r="P239" s="35">
        <f t="shared" si="118"/>
        <v>9554</v>
      </c>
      <c r="Q239" s="35">
        <f t="shared" si="118"/>
        <v>272</v>
      </c>
      <c r="R239" s="35">
        <f t="shared" si="118"/>
        <v>3399774</v>
      </c>
      <c r="S239" s="35">
        <f t="shared" si="108"/>
        <v>0</v>
      </c>
    </row>
    <row r="240" spans="1:19">
      <c r="A240" s="21">
        <v>29</v>
      </c>
      <c r="C240" s="20" t="s">
        <v>1229</v>
      </c>
      <c r="D240" s="32"/>
      <c r="E240" s="18"/>
      <c r="F240" s="37">
        <f t="shared" si="106"/>
        <v>18170455</v>
      </c>
      <c r="G240" s="35">
        <f t="shared" ref="G240:R240" si="119">G86-G163</f>
        <v>8020985</v>
      </c>
      <c r="H240" s="35">
        <f t="shared" si="119"/>
        <v>5361919</v>
      </c>
      <c r="I240" s="35">
        <f t="shared" si="119"/>
        <v>24167</v>
      </c>
      <c r="J240" s="35">
        <f t="shared" si="119"/>
        <v>124467</v>
      </c>
      <c r="K240" s="35">
        <f t="shared" si="119"/>
        <v>1272</v>
      </c>
      <c r="L240" s="35">
        <f t="shared" si="119"/>
        <v>2640531</v>
      </c>
      <c r="M240" s="35">
        <f t="shared" si="119"/>
        <v>1811958</v>
      </c>
      <c r="N240" s="35">
        <f t="shared" si="119"/>
        <v>60871</v>
      </c>
      <c r="O240" s="35">
        <f t="shared" si="119"/>
        <v>0</v>
      </c>
      <c r="P240" s="35">
        <f t="shared" si="119"/>
        <v>123377</v>
      </c>
      <c r="Q240" s="35">
        <f t="shared" si="119"/>
        <v>908</v>
      </c>
      <c r="R240" s="35">
        <f t="shared" si="119"/>
        <v>18170455</v>
      </c>
      <c r="S240" s="35">
        <f t="shared" ref="S240:S246" si="120">F240-R240</f>
        <v>0</v>
      </c>
    </row>
    <row r="241" spans="1:19">
      <c r="A241" s="21">
        <v>30</v>
      </c>
      <c r="C241" s="20" t="s">
        <v>1230</v>
      </c>
      <c r="D241" s="32"/>
      <c r="E241" s="18"/>
      <c r="F241" s="37">
        <f t="shared" si="106"/>
        <v>8702549</v>
      </c>
      <c r="G241" s="35">
        <f t="shared" ref="G241:R241" si="121">G87-G164</f>
        <v>7849264</v>
      </c>
      <c r="H241" s="35">
        <f t="shared" si="121"/>
        <v>797676</v>
      </c>
      <c r="I241" s="35">
        <f t="shared" si="121"/>
        <v>10617</v>
      </c>
      <c r="J241" s="35">
        <f t="shared" si="121"/>
        <v>6440</v>
      </c>
      <c r="K241" s="35">
        <f t="shared" si="121"/>
        <v>957</v>
      </c>
      <c r="L241" s="35">
        <f t="shared" si="121"/>
        <v>9573</v>
      </c>
      <c r="M241" s="35">
        <f t="shared" si="121"/>
        <v>2263</v>
      </c>
      <c r="N241" s="35">
        <f t="shared" si="121"/>
        <v>609</v>
      </c>
      <c r="O241" s="35">
        <f t="shared" si="121"/>
        <v>0</v>
      </c>
      <c r="P241" s="35">
        <f t="shared" si="121"/>
        <v>24454</v>
      </c>
      <c r="Q241" s="35">
        <f t="shared" si="121"/>
        <v>696</v>
      </c>
      <c r="R241" s="35">
        <f t="shared" si="121"/>
        <v>8702549</v>
      </c>
      <c r="S241" s="35">
        <f t="shared" si="120"/>
        <v>0</v>
      </c>
    </row>
    <row r="242" spans="1:19">
      <c r="A242" s="21">
        <v>31</v>
      </c>
      <c r="C242" s="20" t="str">
        <f>'FR-16(7)(v)-1 Functional'!C226</f>
        <v>SERVICES</v>
      </c>
      <c r="D242" s="32"/>
      <c r="E242" s="18"/>
      <c r="F242" s="35">
        <f t="shared" ref="F242:R242" si="122">F88-F165</f>
        <v>7233947</v>
      </c>
      <c r="G242" s="35">
        <f t="shared" si="122"/>
        <v>6438792</v>
      </c>
      <c r="H242" s="35">
        <f t="shared" si="122"/>
        <v>653732</v>
      </c>
      <c r="I242" s="35">
        <f t="shared" si="122"/>
        <v>8680</v>
      </c>
      <c r="J242" s="35">
        <f t="shared" ref="J242:P242" si="123">J88-J165</f>
        <v>37110</v>
      </c>
      <c r="K242" s="35">
        <f t="shared" si="123"/>
        <v>795</v>
      </c>
      <c r="L242" s="35">
        <f t="shared" si="123"/>
        <v>53532</v>
      </c>
      <c r="M242" s="35">
        <f t="shared" si="123"/>
        <v>13166</v>
      </c>
      <c r="N242" s="35">
        <f t="shared" si="123"/>
        <v>3545</v>
      </c>
      <c r="O242" s="35">
        <f t="shared" si="123"/>
        <v>3906</v>
      </c>
      <c r="P242" s="35">
        <f t="shared" si="123"/>
        <v>20110</v>
      </c>
      <c r="Q242" s="35">
        <f t="shared" si="122"/>
        <v>579</v>
      </c>
      <c r="R242" s="35">
        <f t="shared" si="122"/>
        <v>7233947</v>
      </c>
      <c r="S242" s="35">
        <f t="shared" si="120"/>
        <v>0</v>
      </c>
    </row>
    <row r="243" spans="1:19">
      <c r="A243" s="21">
        <v>32</v>
      </c>
      <c r="C243" s="20" t="str">
        <f>'FR-16(7)(v)-1 Functional'!C227</f>
        <v>METERS</v>
      </c>
      <c r="D243" s="32"/>
      <c r="E243" s="18"/>
      <c r="F243" s="35">
        <f t="shared" ref="F243:R243" si="124">F89-F166</f>
        <v>22638956</v>
      </c>
      <c r="G243" s="35">
        <f t="shared" si="124"/>
        <v>11763427</v>
      </c>
      <c r="H243" s="35">
        <f t="shared" si="124"/>
        <v>9613179</v>
      </c>
      <c r="I243" s="35">
        <f t="shared" si="124"/>
        <v>0</v>
      </c>
      <c r="J243" s="35">
        <f t="shared" ref="J243:P243" si="125">J89-J166</f>
        <v>80821</v>
      </c>
      <c r="K243" s="35">
        <f t="shared" si="125"/>
        <v>9735</v>
      </c>
      <c r="L243" s="35">
        <f t="shared" si="125"/>
        <v>447120</v>
      </c>
      <c r="M243" s="35">
        <f t="shared" si="125"/>
        <v>0</v>
      </c>
      <c r="N243" s="35">
        <f t="shared" si="125"/>
        <v>38033</v>
      </c>
      <c r="O243" s="35">
        <f t="shared" si="125"/>
        <v>57277</v>
      </c>
      <c r="P243" s="35">
        <f t="shared" si="125"/>
        <v>0</v>
      </c>
      <c r="Q243" s="35">
        <f t="shared" si="124"/>
        <v>629364</v>
      </c>
      <c r="R243" s="35">
        <f t="shared" si="124"/>
        <v>22638956</v>
      </c>
      <c r="S243" s="35">
        <f t="shared" si="120"/>
        <v>0</v>
      </c>
    </row>
    <row r="244" spans="1:19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ref="F244:R244" si="126">F90-F167</f>
        <v>1560590</v>
      </c>
      <c r="G244" s="35">
        <f t="shared" si="126"/>
        <v>0</v>
      </c>
      <c r="H244" s="35">
        <f t="shared" si="126"/>
        <v>0</v>
      </c>
      <c r="I244" s="35">
        <f t="shared" si="126"/>
        <v>0</v>
      </c>
      <c r="J244" s="35">
        <f t="shared" ref="J244:P244" si="127">J90-J167</f>
        <v>0</v>
      </c>
      <c r="K244" s="35">
        <f t="shared" si="127"/>
        <v>0</v>
      </c>
      <c r="L244" s="35">
        <f t="shared" si="127"/>
        <v>0</v>
      </c>
      <c r="M244" s="35">
        <f t="shared" si="127"/>
        <v>0</v>
      </c>
      <c r="N244" s="35">
        <f t="shared" si="127"/>
        <v>0</v>
      </c>
      <c r="O244" s="35">
        <f t="shared" si="127"/>
        <v>0</v>
      </c>
      <c r="P244" s="35">
        <f t="shared" si="127"/>
        <v>1560590</v>
      </c>
      <c r="Q244" s="35">
        <f t="shared" si="126"/>
        <v>0</v>
      </c>
      <c r="R244" s="35">
        <f t="shared" si="126"/>
        <v>1560590</v>
      </c>
      <c r="S244" s="35">
        <f t="shared" si="120"/>
        <v>0</v>
      </c>
    </row>
    <row r="245" spans="1:19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ref="F245:R245" si="128">F91-F168</f>
        <v>-2311379</v>
      </c>
      <c r="G245" s="35">
        <f t="shared" si="128"/>
        <v>-1257595</v>
      </c>
      <c r="H245" s="35">
        <f t="shared" si="128"/>
        <v>-580425</v>
      </c>
      <c r="I245" s="35">
        <f t="shared" si="128"/>
        <v>-2798</v>
      </c>
      <c r="J245" s="35">
        <f t="shared" ref="J245:P245" si="129">J91-J168</f>
        <v>-12380</v>
      </c>
      <c r="K245" s="35">
        <f t="shared" si="129"/>
        <v>-224</v>
      </c>
      <c r="L245" s="35">
        <f t="shared" si="129"/>
        <v>-239390</v>
      </c>
      <c r="M245" s="35">
        <f t="shared" si="129"/>
        <v>-162036</v>
      </c>
      <c r="N245" s="35">
        <f t="shared" si="129"/>
        <v>-5724</v>
      </c>
      <c r="O245" s="35">
        <f t="shared" si="129"/>
        <v>-373</v>
      </c>
      <c r="P245" s="35">
        <f t="shared" si="129"/>
        <v>-46816</v>
      </c>
      <c r="Q245" s="35">
        <f t="shared" si="128"/>
        <v>-3618</v>
      </c>
      <c r="R245" s="35">
        <f t="shared" si="128"/>
        <v>-2311379</v>
      </c>
      <c r="S245" s="35">
        <f t="shared" si="120"/>
        <v>0</v>
      </c>
    </row>
    <row r="246" spans="1:19">
      <c r="A246" s="21">
        <v>35</v>
      </c>
      <c r="C246" s="49" t="str">
        <f>'FR-16(7)(v)-1 Functional'!C230</f>
        <v>CONSTRUCTION NOT CLASSIFIED</v>
      </c>
      <c r="D246" s="32"/>
      <c r="E246" s="18"/>
      <c r="F246" s="35">
        <f t="shared" ref="F246:R247" si="130">F92-F169</f>
        <v>38399419</v>
      </c>
      <c r="G246" s="35">
        <f t="shared" si="130"/>
        <v>20892684</v>
      </c>
      <c r="H246" s="35">
        <f t="shared" si="130"/>
        <v>9642720</v>
      </c>
      <c r="I246" s="35">
        <f t="shared" si="130"/>
        <v>46485</v>
      </c>
      <c r="J246" s="35">
        <f t="shared" ref="J246:P247" si="131">J92-J169</f>
        <v>205668</v>
      </c>
      <c r="K246" s="35">
        <f t="shared" si="131"/>
        <v>3721</v>
      </c>
      <c r="L246" s="35">
        <f t="shared" si="131"/>
        <v>3977037</v>
      </c>
      <c r="M246" s="35">
        <f t="shared" si="131"/>
        <v>2691948</v>
      </c>
      <c r="N246" s="35">
        <f t="shared" si="131"/>
        <v>95089</v>
      </c>
      <c r="O246" s="35">
        <f t="shared" si="131"/>
        <v>6195</v>
      </c>
      <c r="P246" s="35">
        <f t="shared" si="131"/>
        <v>777765</v>
      </c>
      <c r="Q246" s="35">
        <f t="shared" si="130"/>
        <v>60107</v>
      </c>
      <c r="R246" s="35">
        <f t="shared" si="130"/>
        <v>38399419</v>
      </c>
      <c r="S246" s="35">
        <f t="shared" si="120"/>
        <v>0</v>
      </c>
    </row>
    <row r="247" spans="1:19" s="1213" customFormat="1">
      <c r="A247" s="1214">
        <v>36</v>
      </c>
      <c r="C247" s="49" t="str">
        <f>'FR-16(7)(v)-1 Functional'!C231</f>
        <v>RWIP</v>
      </c>
      <c r="D247" s="32"/>
      <c r="E247" s="1212"/>
      <c r="F247" s="1218">
        <f t="shared" si="130"/>
        <v>6653083</v>
      </c>
      <c r="G247" s="1218">
        <f t="shared" si="130"/>
        <v>4634936</v>
      </c>
      <c r="H247" s="1218">
        <f t="shared" si="130"/>
        <v>1963258</v>
      </c>
      <c r="I247" s="1218">
        <f t="shared" si="130"/>
        <v>8849</v>
      </c>
      <c r="J247" s="1218">
        <f t="shared" si="131"/>
        <v>45574</v>
      </c>
      <c r="K247" s="1218">
        <f t="shared" si="131"/>
        <v>466</v>
      </c>
      <c r="L247" s="1218"/>
      <c r="M247" s="1218"/>
      <c r="N247" s="1218"/>
      <c r="O247" s="1218"/>
      <c r="P247" s="1218"/>
      <c r="Q247" s="1218"/>
      <c r="R247" s="1218"/>
      <c r="S247" s="1218"/>
    </row>
    <row r="248" spans="1:19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>SUM(F226:F246)</f>
        <v>308545885</v>
      </c>
      <c r="G248" s="36">
        <f>SUM(G226:G246)</f>
        <v>166523183</v>
      </c>
      <c r="H248" s="36">
        <f>SUM(H226:H246)</f>
        <v>80606488</v>
      </c>
      <c r="I248" s="36">
        <f>SUM(I226:I246)</f>
        <v>367604</v>
      </c>
      <c r="J248" s="36">
        <f t="shared" ref="J248:P248" si="132">SUM(J226:J246)</f>
        <v>1666492</v>
      </c>
      <c r="K248" s="36">
        <f t="shared" si="132"/>
        <v>32833</v>
      </c>
      <c r="L248" s="36">
        <f t="shared" si="132"/>
        <v>32283296</v>
      </c>
      <c r="M248" s="36">
        <f t="shared" si="132"/>
        <v>21763877</v>
      </c>
      <c r="N248" s="36">
        <f t="shared" si="132"/>
        <v>779613</v>
      </c>
      <c r="O248" s="36">
        <f t="shared" si="132"/>
        <v>67005</v>
      </c>
      <c r="P248" s="36">
        <f t="shared" si="132"/>
        <v>3755560</v>
      </c>
      <c r="Q248" s="36">
        <f>SUM(Q226:Q246)</f>
        <v>699934</v>
      </c>
      <c r="R248" s="36">
        <f>SUM(R226:R246)</f>
        <v>308545885</v>
      </c>
      <c r="S248" s="36">
        <f>SUM(S226:S246)</f>
        <v>0</v>
      </c>
    </row>
    <row r="249" spans="1:19">
      <c r="A249" s="1214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14">
        <v>39</v>
      </c>
      <c r="B250" s="20" t="s">
        <v>307</v>
      </c>
      <c r="D250" s="32"/>
      <c r="E250" s="18"/>
      <c r="F250" s="35">
        <f t="shared" ref="F250:R250" si="133">F96-F173</f>
        <v>361585302</v>
      </c>
      <c r="G250" s="35">
        <f t="shared" si="133"/>
        <v>185902931</v>
      </c>
      <c r="H250" s="35">
        <f t="shared" si="133"/>
        <v>94254739</v>
      </c>
      <c r="I250" s="35">
        <f t="shared" si="133"/>
        <v>430689</v>
      </c>
      <c r="J250" s="35">
        <f t="shared" ref="J250:P250" si="134">J96-J173</f>
        <v>1888682</v>
      </c>
      <c r="K250" s="35">
        <f t="shared" si="134"/>
        <v>36080</v>
      </c>
      <c r="L250" s="35">
        <f t="shared" si="134"/>
        <v>38744449</v>
      </c>
      <c r="M250" s="35">
        <f t="shared" si="134"/>
        <v>26190988</v>
      </c>
      <c r="N250" s="35">
        <f t="shared" si="134"/>
        <v>941037</v>
      </c>
      <c r="O250" s="35">
        <f t="shared" si="134"/>
        <v>2018942</v>
      </c>
      <c r="P250" s="35">
        <f t="shared" si="134"/>
        <v>3821892</v>
      </c>
      <c r="Q250" s="35">
        <f t="shared" si="133"/>
        <v>701790</v>
      </c>
      <c r="R250" s="35">
        <f t="shared" si="133"/>
        <v>354932219</v>
      </c>
      <c r="S250" s="35">
        <f>S248+S222+S216</f>
        <v>0</v>
      </c>
    </row>
    <row r="251" spans="1:19">
      <c r="A251" s="1214">
        <v>40</v>
      </c>
      <c r="B251" s="20" t="s">
        <v>23</v>
      </c>
      <c r="D251" s="32"/>
      <c r="E251" s="18"/>
      <c r="F251" s="35">
        <f t="shared" ref="F251:R251" si="135">F97-F174</f>
        <v>868735438</v>
      </c>
      <c r="G251" s="35">
        <f t="shared" si="135"/>
        <v>397785188</v>
      </c>
      <c r="H251" s="35">
        <f t="shared" si="135"/>
        <v>243473523</v>
      </c>
      <c r="I251" s="35">
        <f t="shared" si="135"/>
        <v>1120412</v>
      </c>
      <c r="J251" s="35">
        <f t="shared" ref="J251:P251" si="136">J97-J174</f>
        <v>4317932</v>
      </c>
      <c r="K251" s="35">
        <f t="shared" si="136"/>
        <v>71580</v>
      </c>
      <c r="L251" s="35">
        <f t="shared" si="136"/>
        <v>109385391</v>
      </c>
      <c r="M251" s="35">
        <f t="shared" si="136"/>
        <v>74593397</v>
      </c>
      <c r="N251" s="35">
        <f t="shared" si="136"/>
        <v>2705919</v>
      </c>
      <c r="O251" s="35">
        <f t="shared" si="136"/>
        <v>23359820</v>
      </c>
      <c r="P251" s="35">
        <f t="shared" si="136"/>
        <v>4547117</v>
      </c>
      <c r="Q251" s="35">
        <f t="shared" si="135"/>
        <v>722076</v>
      </c>
      <c r="R251" s="35">
        <f t="shared" si="135"/>
        <v>862082355</v>
      </c>
      <c r="S251" s="35">
        <f>S248+S222</f>
        <v>0</v>
      </c>
    </row>
    <row r="252" spans="1:19">
      <c r="A252" s="1214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14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R254" si="137">F100-F177</f>
        <v>3885863</v>
      </c>
      <c r="G254" s="35">
        <f t="shared" si="137"/>
        <v>1623475</v>
      </c>
      <c r="H254" s="35">
        <f t="shared" si="137"/>
        <v>1143338</v>
      </c>
      <c r="I254" s="35">
        <f t="shared" si="137"/>
        <v>5284</v>
      </c>
      <c r="J254" s="35">
        <f t="shared" ref="J254:P254" si="138">J100-J177</f>
        <v>18613</v>
      </c>
      <c r="K254" s="35">
        <f t="shared" si="138"/>
        <v>272</v>
      </c>
      <c r="L254" s="35">
        <f t="shared" si="138"/>
        <v>541262</v>
      </c>
      <c r="M254" s="35">
        <f t="shared" si="138"/>
        <v>370866</v>
      </c>
      <c r="N254" s="35">
        <f t="shared" si="138"/>
        <v>13523</v>
      </c>
      <c r="O254" s="35">
        <f t="shared" si="138"/>
        <v>163517</v>
      </c>
      <c r="P254" s="35">
        <f t="shared" si="138"/>
        <v>5557</v>
      </c>
      <c r="Q254" s="35">
        <f t="shared" si="137"/>
        <v>156</v>
      </c>
      <c r="R254" s="35">
        <f t="shared" si="137"/>
        <v>3885863</v>
      </c>
      <c r="S254" s="35">
        <f>F254-R254</f>
        <v>0</v>
      </c>
    </row>
    <row r="255" spans="1:19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ref="F255:R255" si="139">F101-F178</f>
        <v>3405182</v>
      </c>
      <c r="G255" s="35">
        <f t="shared" si="139"/>
        <v>1224160</v>
      </c>
      <c r="H255" s="35">
        <f t="shared" si="139"/>
        <v>949637</v>
      </c>
      <c r="I255" s="35">
        <f t="shared" si="139"/>
        <v>5244</v>
      </c>
      <c r="J255" s="35">
        <f t="shared" ref="J255:P255" si="140">J101-J178</f>
        <v>16073</v>
      </c>
      <c r="K255" s="35">
        <f t="shared" si="140"/>
        <v>239</v>
      </c>
      <c r="L255" s="35">
        <f t="shared" si="140"/>
        <v>574591</v>
      </c>
      <c r="M255" s="35">
        <f t="shared" si="140"/>
        <v>417510</v>
      </c>
      <c r="N255" s="35">
        <f t="shared" si="140"/>
        <v>13178</v>
      </c>
      <c r="O255" s="35">
        <f t="shared" si="140"/>
        <v>188409</v>
      </c>
      <c r="P255" s="35">
        <f t="shared" si="140"/>
        <v>16005</v>
      </c>
      <c r="Q255" s="35">
        <f t="shared" si="139"/>
        <v>136</v>
      </c>
      <c r="R255" s="35">
        <f t="shared" si="139"/>
        <v>3405182</v>
      </c>
      <c r="S255" s="35">
        <f t="shared" ref="S255:S260" si="141">F255-R255</f>
        <v>0</v>
      </c>
    </row>
    <row r="256" spans="1:19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ref="F256:R256" si="142">F102-F179</f>
        <v>663916</v>
      </c>
      <c r="G256" s="35">
        <f t="shared" si="142"/>
        <v>277379</v>
      </c>
      <c r="H256" s="35">
        <f t="shared" si="142"/>
        <v>195344</v>
      </c>
      <c r="I256" s="35">
        <f t="shared" si="142"/>
        <v>903</v>
      </c>
      <c r="J256" s="35">
        <f t="shared" ref="J256:P256" si="143">J102-J179</f>
        <v>3180</v>
      </c>
      <c r="K256" s="35">
        <f t="shared" si="143"/>
        <v>46</v>
      </c>
      <c r="L256" s="35">
        <f t="shared" si="143"/>
        <v>92477</v>
      </c>
      <c r="M256" s="35">
        <f t="shared" si="143"/>
        <v>63364</v>
      </c>
      <c r="N256" s="35">
        <f t="shared" si="143"/>
        <v>2311</v>
      </c>
      <c r="O256" s="35">
        <f t="shared" si="143"/>
        <v>27937</v>
      </c>
      <c r="P256" s="35">
        <f t="shared" si="143"/>
        <v>949</v>
      </c>
      <c r="Q256" s="35">
        <f t="shared" si="142"/>
        <v>26</v>
      </c>
      <c r="R256" s="35">
        <f t="shared" si="142"/>
        <v>663916</v>
      </c>
      <c r="S256" s="35">
        <f t="shared" si="141"/>
        <v>0</v>
      </c>
    </row>
    <row r="257" spans="1:19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ref="F257:R257" si="144">F103-F180</f>
        <v>2207958</v>
      </c>
      <c r="G257" s="35">
        <f t="shared" si="144"/>
        <v>922464</v>
      </c>
      <c r="H257" s="35">
        <f t="shared" si="144"/>
        <v>649647</v>
      </c>
      <c r="I257" s="35">
        <f t="shared" si="144"/>
        <v>3003</v>
      </c>
      <c r="J257" s="35">
        <f t="shared" si="144"/>
        <v>10576</v>
      </c>
      <c r="K257" s="35">
        <f t="shared" si="144"/>
        <v>155</v>
      </c>
      <c r="L257" s="35">
        <f t="shared" si="144"/>
        <v>307546</v>
      </c>
      <c r="M257" s="35">
        <f t="shared" si="144"/>
        <v>210728</v>
      </c>
      <c r="N257" s="35">
        <f t="shared" si="144"/>
        <v>7683</v>
      </c>
      <c r="O257" s="35">
        <f t="shared" si="144"/>
        <v>92911</v>
      </c>
      <c r="P257" s="35">
        <f t="shared" si="144"/>
        <v>3157</v>
      </c>
      <c r="Q257" s="35">
        <f t="shared" si="144"/>
        <v>88</v>
      </c>
      <c r="R257" s="35">
        <f t="shared" si="144"/>
        <v>2207958</v>
      </c>
      <c r="S257" s="35">
        <f t="shared" si="141"/>
        <v>0</v>
      </c>
    </row>
    <row r="258" spans="1:19">
      <c r="A258" s="1214">
        <v>47</v>
      </c>
      <c r="C258" s="20" t="str">
        <f>'FR-16(7)(v)-1 Functional'!C242</f>
        <v>DISTRIBUTION - CUSTOMER</v>
      </c>
      <c r="D258" s="32"/>
      <c r="E258" s="18"/>
      <c r="F258" s="35">
        <f t="shared" ref="F258:R258" si="145">F104-F181</f>
        <v>735985</v>
      </c>
      <c r="G258" s="35">
        <f t="shared" si="145"/>
        <v>663740</v>
      </c>
      <c r="H258" s="35">
        <f t="shared" si="145"/>
        <v>67461</v>
      </c>
      <c r="I258" s="35">
        <f t="shared" si="145"/>
        <v>897</v>
      </c>
      <c r="J258" s="35">
        <f t="shared" si="145"/>
        <v>545</v>
      </c>
      <c r="K258" s="35">
        <f t="shared" si="145"/>
        <v>81</v>
      </c>
      <c r="L258" s="35">
        <f t="shared" si="145"/>
        <v>810</v>
      </c>
      <c r="M258" s="35">
        <f t="shared" si="145"/>
        <v>191</v>
      </c>
      <c r="N258" s="35">
        <f t="shared" si="145"/>
        <v>52</v>
      </c>
      <c r="O258" s="35">
        <f t="shared" si="145"/>
        <v>81</v>
      </c>
      <c r="P258" s="35">
        <f t="shared" si="145"/>
        <v>2068</v>
      </c>
      <c r="Q258" s="35">
        <f t="shared" si="145"/>
        <v>59</v>
      </c>
      <c r="R258" s="35">
        <f t="shared" si="145"/>
        <v>735985</v>
      </c>
      <c r="S258" s="35">
        <f>F258-R258</f>
        <v>0</v>
      </c>
    </row>
    <row r="259" spans="1:19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R259" si="146">F105-F182</f>
        <v>1589407</v>
      </c>
      <c r="G259" s="35">
        <f t="shared" si="146"/>
        <v>1150225</v>
      </c>
      <c r="H259" s="35">
        <f t="shared" si="146"/>
        <v>355856</v>
      </c>
      <c r="I259" s="35">
        <f t="shared" si="146"/>
        <v>1445</v>
      </c>
      <c r="J259" s="35">
        <f t="shared" ref="J259:P259" si="147">J105-J182</f>
        <v>2722</v>
      </c>
      <c r="K259" s="35">
        <f t="shared" si="147"/>
        <v>396</v>
      </c>
      <c r="L259" s="35">
        <f t="shared" si="147"/>
        <v>32842</v>
      </c>
      <c r="M259" s="35">
        <f t="shared" si="147"/>
        <v>12068</v>
      </c>
      <c r="N259" s="35">
        <f t="shared" si="147"/>
        <v>1664</v>
      </c>
      <c r="O259" s="35">
        <f t="shared" si="147"/>
        <v>7070</v>
      </c>
      <c r="P259" s="35">
        <f t="shared" si="147"/>
        <v>3527</v>
      </c>
      <c r="Q259" s="35">
        <f t="shared" si="146"/>
        <v>21592</v>
      </c>
      <c r="R259" s="35">
        <f t="shared" si="146"/>
        <v>1589407</v>
      </c>
      <c r="S259" s="35">
        <f t="shared" si="141"/>
        <v>0</v>
      </c>
    </row>
    <row r="260" spans="1:19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ref="F260:I261" si="148">F106-F183</f>
        <v>126394</v>
      </c>
      <c r="G260" s="35">
        <f t="shared" si="148"/>
        <v>113990</v>
      </c>
      <c r="H260" s="35">
        <f t="shared" si="148"/>
        <v>11585</v>
      </c>
      <c r="I260" s="35">
        <f t="shared" si="148"/>
        <v>154</v>
      </c>
      <c r="J260" s="35">
        <f t="shared" ref="J260:P260" si="149">J106-J183</f>
        <v>94</v>
      </c>
      <c r="K260" s="35">
        <f t="shared" si="149"/>
        <v>13</v>
      </c>
      <c r="L260" s="35">
        <f t="shared" si="149"/>
        <v>139</v>
      </c>
      <c r="M260" s="35">
        <f t="shared" si="149"/>
        <v>32</v>
      </c>
      <c r="N260" s="35">
        <f t="shared" si="149"/>
        <v>9</v>
      </c>
      <c r="O260" s="35">
        <f t="shared" si="149"/>
        <v>13</v>
      </c>
      <c r="P260" s="35">
        <f t="shared" si="149"/>
        <v>355</v>
      </c>
      <c r="Q260" s="35">
        <f>Q106-Q183</f>
        <v>10</v>
      </c>
      <c r="R260" s="35">
        <f>R106-R183</f>
        <v>126394</v>
      </c>
      <c r="S260" s="35">
        <f t="shared" si="141"/>
        <v>0</v>
      </c>
    </row>
    <row r="261" spans="1:19">
      <c r="A261" s="1214">
        <v>50</v>
      </c>
      <c r="C261" s="20" t="str">
        <f>'FR-16(7)(v)-1 Functional'!C245</f>
        <v>SALES</v>
      </c>
      <c r="D261" s="32"/>
      <c r="E261" s="18"/>
      <c r="F261" s="35">
        <f t="shared" si="148"/>
        <v>0</v>
      </c>
      <c r="G261" s="35">
        <f t="shared" si="148"/>
        <v>0</v>
      </c>
      <c r="H261" s="35">
        <f t="shared" si="148"/>
        <v>0</v>
      </c>
      <c r="I261" s="35">
        <f t="shared" si="148"/>
        <v>0</v>
      </c>
      <c r="J261" s="35">
        <f t="shared" ref="J261:P261" si="150">J107-J184</f>
        <v>0</v>
      </c>
      <c r="K261" s="35">
        <f t="shared" si="150"/>
        <v>0</v>
      </c>
      <c r="L261" s="35">
        <f t="shared" si="150"/>
        <v>0</v>
      </c>
      <c r="M261" s="35">
        <f t="shared" si="150"/>
        <v>0</v>
      </c>
      <c r="N261" s="35">
        <f t="shared" si="150"/>
        <v>0</v>
      </c>
      <c r="O261" s="35">
        <f t="shared" si="150"/>
        <v>0</v>
      </c>
      <c r="P261" s="35">
        <f t="shared" si="150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14">
        <v>51</v>
      </c>
      <c r="C262" s="20" t="str">
        <f>'FR-16(7)(v)-1 Functional'!C246</f>
        <v>ADJUSTMENT</v>
      </c>
      <c r="D262" s="32"/>
      <c r="E262" s="18"/>
      <c r="F262" s="35">
        <f t="shared" ref="F262:R262" si="151">F108-F185</f>
        <v>2605588</v>
      </c>
      <c r="G262" s="35">
        <f t="shared" si="151"/>
        <v>1928677</v>
      </c>
      <c r="H262" s="35">
        <f t="shared" si="151"/>
        <v>337158</v>
      </c>
      <c r="I262" s="35">
        <f t="shared" si="151"/>
        <v>1743</v>
      </c>
      <c r="J262" s="35">
        <f t="shared" ref="J262:P262" si="152">J108-J185</f>
        <v>4855</v>
      </c>
      <c r="K262" s="35">
        <f t="shared" si="152"/>
        <v>159</v>
      </c>
      <c r="L262" s="35">
        <f t="shared" si="152"/>
        <v>150094</v>
      </c>
      <c r="M262" s="35">
        <f t="shared" si="152"/>
        <v>105716</v>
      </c>
      <c r="N262" s="35">
        <f t="shared" si="152"/>
        <v>3716</v>
      </c>
      <c r="O262" s="35">
        <f t="shared" si="152"/>
        <v>46364</v>
      </c>
      <c r="P262" s="35">
        <f t="shared" si="152"/>
        <v>22162</v>
      </c>
      <c r="Q262" s="35">
        <f t="shared" si="151"/>
        <v>4944</v>
      </c>
      <c r="R262" s="35">
        <f t="shared" si="151"/>
        <v>2605588</v>
      </c>
      <c r="S262" s="35">
        <f>F262-R262</f>
        <v>0</v>
      </c>
    </row>
    <row r="263" spans="1:19">
      <c r="A263" s="1214">
        <v>52</v>
      </c>
      <c r="C263" s="247" t="str">
        <f>'FR-16(7)(v)-1 Functional'!C247</f>
        <v xml:space="preserve">  NET GENERAL &amp; INTANG PLANT</v>
      </c>
      <c r="D263" s="32"/>
      <c r="E263" s="18"/>
      <c r="F263" s="36">
        <f t="shared" ref="F263:S263" si="153">SUM(F253:F262)</f>
        <v>15220293</v>
      </c>
      <c r="G263" s="36">
        <f t="shared" si="153"/>
        <v>7904110</v>
      </c>
      <c r="H263" s="36">
        <f t="shared" si="153"/>
        <v>3710026</v>
      </c>
      <c r="I263" s="36">
        <f t="shared" si="153"/>
        <v>18673</v>
      </c>
      <c r="J263" s="36">
        <f t="shared" ref="J263:P263" si="154">SUM(J253:J262)</f>
        <v>56658</v>
      </c>
      <c r="K263" s="36">
        <f t="shared" si="154"/>
        <v>1361</v>
      </c>
      <c r="L263" s="36">
        <f t="shared" si="154"/>
        <v>1699761</v>
      </c>
      <c r="M263" s="36">
        <f t="shared" si="154"/>
        <v>1180475</v>
      </c>
      <c r="N263" s="36">
        <f t="shared" si="154"/>
        <v>42136</v>
      </c>
      <c r="O263" s="36">
        <f t="shared" si="154"/>
        <v>526302</v>
      </c>
      <c r="P263" s="36">
        <f t="shared" si="154"/>
        <v>53780</v>
      </c>
      <c r="Q263" s="36">
        <f t="shared" si="153"/>
        <v>27011</v>
      </c>
      <c r="R263" s="36">
        <f t="shared" si="153"/>
        <v>15220293</v>
      </c>
      <c r="S263" s="36">
        <f t="shared" si="153"/>
        <v>0</v>
      </c>
    </row>
    <row r="264" spans="1:19">
      <c r="A264" s="1214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14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R266" si="155">F112-F189</f>
        <v>160651.53920000046</v>
      </c>
      <c r="G266" s="35">
        <f t="shared" si="155"/>
        <v>67119.539200000465</v>
      </c>
      <c r="H266" s="35">
        <f t="shared" si="155"/>
        <v>47268</v>
      </c>
      <c r="I266" s="35">
        <f t="shared" si="155"/>
        <v>218</v>
      </c>
      <c r="J266" s="35">
        <f t="shared" ref="J266:P266" si="156">J112-J189</f>
        <v>770</v>
      </c>
      <c r="K266" s="35">
        <f t="shared" si="156"/>
        <v>11</v>
      </c>
      <c r="L266" s="35">
        <f t="shared" si="156"/>
        <v>22377</v>
      </c>
      <c r="M266" s="35">
        <f t="shared" si="156"/>
        <v>15333</v>
      </c>
      <c r="N266" s="35">
        <f t="shared" si="156"/>
        <v>559</v>
      </c>
      <c r="O266" s="35">
        <f t="shared" si="156"/>
        <v>6760</v>
      </c>
      <c r="P266" s="35">
        <f t="shared" si="156"/>
        <v>230</v>
      </c>
      <c r="Q266" s="35">
        <f t="shared" si="155"/>
        <v>6</v>
      </c>
      <c r="R266" s="35">
        <f t="shared" si="155"/>
        <v>160651.53920000046</v>
      </c>
      <c r="S266" s="35">
        <f>F266-R266</f>
        <v>0</v>
      </c>
    </row>
    <row r="267" spans="1:19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ref="F267:R267" si="157">F113-F190</f>
        <v>140780</v>
      </c>
      <c r="G267" s="35">
        <f t="shared" si="157"/>
        <v>50610</v>
      </c>
      <c r="H267" s="35">
        <f t="shared" si="157"/>
        <v>39261</v>
      </c>
      <c r="I267" s="35">
        <f t="shared" si="157"/>
        <v>217</v>
      </c>
      <c r="J267" s="35">
        <f t="shared" ref="J267:P267" si="158">J113-J190</f>
        <v>664</v>
      </c>
      <c r="K267" s="35">
        <f t="shared" si="158"/>
        <v>10</v>
      </c>
      <c r="L267" s="35">
        <f t="shared" si="158"/>
        <v>23755</v>
      </c>
      <c r="M267" s="35">
        <f t="shared" si="158"/>
        <v>17261</v>
      </c>
      <c r="N267" s="35">
        <f t="shared" si="158"/>
        <v>545</v>
      </c>
      <c r="O267" s="35">
        <f t="shared" si="158"/>
        <v>7790</v>
      </c>
      <c r="P267" s="35">
        <f t="shared" si="158"/>
        <v>662</v>
      </c>
      <c r="Q267" s="35">
        <f t="shared" si="157"/>
        <v>5</v>
      </c>
      <c r="R267" s="35">
        <f t="shared" si="157"/>
        <v>140780</v>
      </c>
      <c r="S267" s="35">
        <f t="shared" ref="S267:S272" si="159">F267-R267</f>
        <v>0</v>
      </c>
    </row>
    <row r="268" spans="1:19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ref="F268:R268" si="160">F114-F191</f>
        <v>27448</v>
      </c>
      <c r="G268" s="35">
        <f t="shared" si="160"/>
        <v>11470</v>
      </c>
      <c r="H268" s="35">
        <f t="shared" si="160"/>
        <v>8076</v>
      </c>
      <c r="I268" s="35">
        <f t="shared" si="160"/>
        <v>37</v>
      </c>
      <c r="J268" s="35">
        <f t="shared" ref="J268:P268" si="161">J114-J191</f>
        <v>131</v>
      </c>
      <c r="K268" s="35">
        <f t="shared" si="161"/>
        <v>1</v>
      </c>
      <c r="L268" s="35">
        <f t="shared" si="161"/>
        <v>3824</v>
      </c>
      <c r="M268" s="35">
        <f t="shared" si="161"/>
        <v>2619</v>
      </c>
      <c r="N268" s="35">
        <f t="shared" si="161"/>
        <v>95</v>
      </c>
      <c r="O268" s="35">
        <f t="shared" si="161"/>
        <v>1155</v>
      </c>
      <c r="P268" s="35">
        <f t="shared" si="161"/>
        <v>39</v>
      </c>
      <c r="Q268" s="35">
        <f t="shared" si="160"/>
        <v>1</v>
      </c>
      <c r="R268" s="35">
        <f t="shared" si="160"/>
        <v>27448</v>
      </c>
      <c r="S268" s="35">
        <f t="shared" si="159"/>
        <v>0</v>
      </c>
    </row>
    <row r="269" spans="1:19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ref="F269:R269" si="162">F115-F192</f>
        <v>91283</v>
      </c>
      <c r="G269" s="35">
        <f t="shared" si="162"/>
        <v>38137</v>
      </c>
      <c r="H269" s="35">
        <f t="shared" si="162"/>
        <v>26858</v>
      </c>
      <c r="I269" s="35">
        <f t="shared" si="162"/>
        <v>125</v>
      </c>
      <c r="J269" s="35">
        <f t="shared" si="162"/>
        <v>437</v>
      </c>
      <c r="K269" s="35">
        <f t="shared" si="162"/>
        <v>6</v>
      </c>
      <c r="L269" s="35">
        <f t="shared" si="162"/>
        <v>12715</v>
      </c>
      <c r="M269" s="35">
        <f t="shared" si="162"/>
        <v>8712</v>
      </c>
      <c r="N269" s="35">
        <f t="shared" si="162"/>
        <v>318</v>
      </c>
      <c r="O269" s="35">
        <f t="shared" si="162"/>
        <v>3841</v>
      </c>
      <c r="P269" s="35">
        <f t="shared" si="162"/>
        <v>131</v>
      </c>
      <c r="Q269" s="35">
        <f t="shared" si="162"/>
        <v>3</v>
      </c>
      <c r="R269" s="35">
        <f t="shared" si="162"/>
        <v>91283</v>
      </c>
      <c r="S269" s="35">
        <f t="shared" si="159"/>
        <v>0</v>
      </c>
    </row>
    <row r="270" spans="1:19">
      <c r="A270" s="1214">
        <v>59</v>
      </c>
      <c r="C270" s="20" t="str">
        <f>'FR-16(7)(v)-1 Functional'!C254</f>
        <v>DISTRIBUTION - CUSTOMER</v>
      </c>
      <c r="D270" s="32"/>
      <c r="E270" s="18"/>
      <c r="F270" s="35">
        <f t="shared" ref="F270:R270" si="163">F116-F193</f>
        <v>30428</v>
      </c>
      <c r="G270" s="35">
        <f t="shared" si="163"/>
        <v>27445</v>
      </c>
      <c r="H270" s="35">
        <f t="shared" si="163"/>
        <v>2789</v>
      </c>
      <c r="I270" s="35">
        <f t="shared" si="163"/>
        <v>37</v>
      </c>
      <c r="J270" s="35">
        <f t="shared" si="163"/>
        <v>22</v>
      </c>
      <c r="K270" s="35">
        <f t="shared" si="163"/>
        <v>3</v>
      </c>
      <c r="L270" s="35">
        <f t="shared" si="163"/>
        <v>33</v>
      </c>
      <c r="M270" s="35">
        <f t="shared" si="163"/>
        <v>7</v>
      </c>
      <c r="N270" s="35">
        <f t="shared" si="163"/>
        <v>2</v>
      </c>
      <c r="O270" s="35">
        <f t="shared" si="163"/>
        <v>3</v>
      </c>
      <c r="P270" s="35">
        <f t="shared" si="163"/>
        <v>85</v>
      </c>
      <c r="Q270" s="35">
        <f t="shared" si="163"/>
        <v>2</v>
      </c>
      <c r="R270" s="35">
        <f t="shared" si="163"/>
        <v>30428</v>
      </c>
      <c r="S270" s="35">
        <f>F270-R270</f>
        <v>0</v>
      </c>
    </row>
    <row r="271" spans="1:19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R271" si="164">F117-F194</f>
        <v>65711</v>
      </c>
      <c r="G271" s="35">
        <f t="shared" si="164"/>
        <v>47554</v>
      </c>
      <c r="H271" s="35">
        <f t="shared" si="164"/>
        <v>14712</v>
      </c>
      <c r="I271" s="35">
        <f t="shared" si="164"/>
        <v>60</v>
      </c>
      <c r="J271" s="35">
        <f t="shared" ref="J271:P271" si="165">J117-J194</f>
        <v>113</v>
      </c>
      <c r="K271" s="35">
        <f t="shared" si="165"/>
        <v>17</v>
      </c>
      <c r="L271" s="35">
        <f t="shared" si="165"/>
        <v>1358</v>
      </c>
      <c r="M271" s="35">
        <f t="shared" si="165"/>
        <v>499</v>
      </c>
      <c r="N271" s="35">
        <f t="shared" si="165"/>
        <v>69</v>
      </c>
      <c r="O271" s="35">
        <f t="shared" si="165"/>
        <v>292</v>
      </c>
      <c r="P271" s="35">
        <f t="shared" si="165"/>
        <v>145</v>
      </c>
      <c r="Q271" s="35">
        <f t="shared" si="164"/>
        <v>892</v>
      </c>
      <c r="R271" s="35">
        <f t="shared" si="164"/>
        <v>65711</v>
      </c>
      <c r="S271" s="35">
        <f t="shared" si="159"/>
        <v>0</v>
      </c>
    </row>
    <row r="272" spans="1:19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ref="F272:I273" si="166">F118-F195</f>
        <v>5226</v>
      </c>
      <c r="G272" s="35">
        <f t="shared" si="166"/>
        <v>4715</v>
      </c>
      <c r="H272" s="35">
        <f t="shared" si="166"/>
        <v>479</v>
      </c>
      <c r="I272" s="35">
        <f t="shared" si="166"/>
        <v>6</v>
      </c>
      <c r="J272" s="35">
        <f t="shared" ref="J272:P272" si="167">J118-J195</f>
        <v>3</v>
      </c>
      <c r="K272" s="35">
        <f t="shared" si="167"/>
        <v>1</v>
      </c>
      <c r="L272" s="35">
        <f t="shared" si="167"/>
        <v>5</v>
      </c>
      <c r="M272" s="35">
        <f t="shared" si="167"/>
        <v>2</v>
      </c>
      <c r="N272" s="35">
        <f t="shared" si="167"/>
        <v>0</v>
      </c>
      <c r="O272" s="35">
        <f t="shared" si="167"/>
        <v>1</v>
      </c>
      <c r="P272" s="35">
        <f t="shared" si="167"/>
        <v>14</v>
      </c>
      <c r="Q272" s="35">
        <f>Q118-Q195</f>
        <v>0</v>
      </c>
      <c r="R272" s="35">
        <f>R118-R195</f>
        <v>5226</v>
      </c>
      <c r="S272" s="35">
        <f t="shared" si="159"/>
        <v>0</v>
      </c>
    </row>
    <row r="273" spans="1:19">
      <c r="A273" s="1214">
        <v>62</v>
      </c>
      <c r="C273" s="20" t="str">
        <f>'FR-16(7)(v)-1 Functional'!C257</f>
        <v>SALES</v>
      </c>
      <c r="D273" s="32"/>
      <c r="E273" s="18"/>
      <c r="F273" s="35">
        <f t="shared" si="166"/>
        <v>0</v>
      </c>
      <c r="G273" s="35">
        <f t="shared" si="166"/>
        <v>0</v>
      </c>
      <c r="H273" s="35">
        <f t="shared" si="166"/>
        <v>0</v>
      </c>
      <c r="I273" s="35">
        <f t="shared" si="166"/>
        <v>0</v>
      </c>
      <c r="J273" s="35">
        <f t="shared" ref="J273:P273" si="168">J119-J196</f>
        <v>0</v>
      </c>
      <c r="K273" s="35">
        <f t="shared" si="168"/>
        <v>0</v>
      </c>
      <c r="L273" s="35">
        <f t="shared" si="168"/>
        <v>0</v>
      </c>
      <c r="M273" s="35">
        <f t="shared" si="168"/>
        <v>0</v>
      </c>
      <c r="N273" s="35">
        <f t="shared" si="168"/>
        <v>0</v>
      </c>
      <c r="O273" s="35">
        <f t="shared" si="168"/>
        <v>0</v>
      </c>
      <c r="P273" s="35">
        <f t="shared" si="168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14">
        <v>63</v>
      </c>
      <c r="C274" s="20" t="str">
        <f>'FR-16(7)(v)-1 Functional'!C258</f>
        <v>ADJUSTMENT</v>
      </c>
      <c r="D274" s="32"/>
      <c r="E274" s="18"/>
      <c r="F274" s="35">
        <f t="shared" ref="F274:R274" si="169">F120-F197</f>
        <v>218467</v>
      </c>
      <c r="G274" s="35">
        <f t="shared" si="169"/>
        <v>161709</v>
      </c>
      <c r="H274" s="35">
        <f t="shared" si="169"/>
        <v>28270</v>
      </c>
      <c r="I274" s="35">
        <f t="shared" si="169"/>
        <v>147</v>
      </c>
      <c r="J274" s="35">
        <f t="shared" ref="J274:P274" si="170">J120-J197</f>
        <v>408</v>
      </c>
      <c r="K274" s="35">
        <f t="shared" si="170"/>
        <v>13</v>
      </c>
      <c r="L274" s="35">
        <f t="shared" si="170"/>
        <v>12586</v>
      </c>
      <c r="M274" s="35">
        <f t="shared" si="170"/>
        <v>8862</v>
      </c>
      <c r="N274" s="35">
        <f t="shared" si="170"/>
        <v>312</v>
      </c>
      <c r="O274" s="35">
        <f t="shared" si="170"/>
        <v>3887</v>
      </c>
      <c r="P274" s="35">
        <f t="shared" si="170"/>
        <v>1859</v>
      </c>
      <c r="Q274" s="35">
        <f t="shared" si="169"/>
        <v>414</v>
      </c>
      <c r="R274" s="35">
        <f t="shared" si="169"/>
        <v>218467</v>
      </c>
      <c r="S274" s="35">
        <f>F274-R274</f>
        <v>0</v>
      </c>
    </row>
    <row r="275" spans="1:19">
      <c r="A275" s="1214">
        <v>64</v>
      </c>
      <c r="C275" s="247" t="s">
        <v>565</v>
      </c>
      <c r="D275" s="32"/>
      <c r="E275" s="18"/>
      <c r="F275" s="36">
        <f t="shared" ref="F275:S275" si="171">SUM(F265:F274)</f>
        <v>739994.53920000046</v>
      </c>
      <c r="G275" s="36">
        <f t="shared" si="171"/>
        <v>408759.53920000046</v>
      </c>
      <c r="H275" s="36">
        <f t="shared" si="171"/>
        <v>167713</v>
      </c>
      <c r="I275" s="36">
        <f t="shared" si="171"/>
        <v>847</v>
      </c>
      <c r="J275" s="36">
        <f t="shared" ref="J275:P275" si="172">SUM(J265:J274)</f>
        <v>2548</v>
      </c>
      <c r="K275" s="36">
        <f t="shared" si="172"/>
        <v>62</v>
      </c>
      <c r="L275" s="36">
        <f t="shared" si="172"/>
        <v>76653</v>
      </c>
      <c r="M275" s="36">
        <f t="shared" si="172"/>
        <v>53295</v>
      </c>
      <c r="N275" s="36">
        <f t="shared" si="172"/>
        <v>1900</v>
      </c>
      <c r="O275" s="36">
        <f t="shared" si="172"/>
        <v>23729</v>
      </c>
      <c r="P275" s="36">
        <f t="shared" si="172"/>
        <v>3165</v>
      </c>
      <c r="Q275" s="36">
        <f t="shared" si="171"/>
        <v>1323</v>
      </c>
      <c r="R275" s="36">
        <f t="shared" si="171"/>
        <v>739994.53920000046</v>
      </c>
      <c r="S275" s="36">
        <f t="shared" si="171"/>
        <v>0</v>
      </c>
    </row>
    <row r="276" spans="1:19">
      <c r="A276" s="1214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>F275+F263+F248+F222+F216</f>
        <v>878042642.53920007</v>
      </c>
      <c r="G277" s="35">
        <f>G275+G263+G248+G222+G216</f>
        <v>406098057.53920001</v>
      </c>
      <c r="H277" s="35">
        <f>H275+H263+H248+H222+H216</f>
        <v>247351262</v>
      </c>
      <c r="I277" s="35">
        <f>I275+I263+I248+I222+I216</f>
        <v>1139932</v>
      </c>
      <c r="J277" s="35">
        <f t="shared" ref="J277:P277" si="173">J275+J263+J248+J222+J216</f>
        <v>4377138</v>
      </c>
      <c r="K277" s="35">
        <f t="shared" si="173"/>
        <v>73003</v>
      </c>
      <c r="L277" s="35">
        <f t="shared" si="173"/>
        <v>111161805</v>
      </c>
      <c r="M277" s="35">
        <f t="shared" si="173"/>
        <v>75827167</v>
      </c>
      <c r="N277" s="35">
        <f t="shared" si="173"/>
        <v>2749955</v>
      </c>
      <c r="O277" s="35">
        <f t="shared" si="173"/>
        <v>23909851</v>
      </c>
      <c r="P277" s="35">
        <f t="shared" si="173"/>
        <v>4604062</v>
      </c>
      <c r="Q277" s="35">
        <f>Q275+Q263+Q248+Q222+Q216</f>
        <v>750410</v>
      </c>
      <c r="R277" s="35">
        <f>R275+R263+R248+R222+R216</f>
        <v>878042642.53920007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4</v>
      </c>
      <c r="S279" s="18"/>
    </row>
    <row r="280" spans="1:19">
      <c r="A280" s="31" t="str">
        <f>$A$2</f>
        <v>TOTAL CLASS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2-10&amp;" OF "&amp;Pages2</f>
        <v>PAGE 5 OF 15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74">K$7</f>
        <v>SP</v>
      </c>
      <c r="L285" s="32" t="str">
        <f t="shared" si="174"/>
        <v>DT SEC</v>
      </c>
      <c r="M285" s="32" t="str">
        <f t="shared" si="174"/>
        <v>DT PRI</v>
      </c>
      <c r="N285" s="32" t="str">
        <f t="shared" si="174"/>
        <v>DP</v>
      </c>
      <c r="O285" s="32" t="str">
        <f t="shared" si="174"/>
        <v>TT</v>
      </c>
      <c r="P285" s="32"/>
      <c r="Q285" s="32" t="str">
        <f t="shared" si="174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75">K$8</f>
        <v>SECONDARY</v>
      </c>
      <c r="L286" s="32" t="str">
        <f t="shared" si="175"/>
        <v>SECONDARY</v>
      </c>
      <c r="M286" s="32" t="str">
        <f t="shared" si="175"/>
        <v>PRIMARY</v>
      </c>
      <c r="N286" s="32" t="str">
        <f t="shared" si="175"/>
        <v>PRIMARY</v>
      </c>
      <c r="O286" s="32" t="str">
        <f t="shared" si="175"/>
        <v>TRANSMISSION</v>
      </c>
      <c r="P286" s="32" t="str">
        <f t="shared" si="175"/>
        <v>LT</v>
      </c>
      <c r="Q286" s="32" t="str">
        <f t="shared" si="175"/>
        <v>WATER</v>
      </c>
      <c r="R286" s="32" t="str">
        <f>R8</f>
        <v>TOTAL</v>
      </c>
      <c r="S286" s="32" t="str">
        <f t="shared" si="175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76">K$9</f>
        <v>DISTRIBUTION</v>
      </c>
      <c r="L287" s="32" t="str">
        <f t="shared" si="176"/>
        <v>DISTRIBUTION</v>
      </c>
      <c r="M287" s="32" t="str">
        <f t="shared" si="176"/>
        <v>DISTRIBUTION</v>
      </c>
      <c r="N287" s="32" t="str">
        <f t="shared" si="176"/>
        <v>DISTRIBUTION</v>
      </c>
      <c r="O287" s="32" t="str">
        <f t="shared" si="176"/>
        <v>TIME OF DAY</v>
      </c>
      <c r="P287" s="32" t="str">
        <f t="shared" si="176"/>
        <v>LIGHTING</v>
      </c>
      <c r="Q287" s="32" t="str">
        <f t="shared" si="176"/>
        <v>PUMPING</v>
      </c>
      <c r="R287" s="32" t="str">
        <f>R9</f>
        <v>AT ISSUE</v>
      </c>
      <c r="S287" s="32" t="str">
        <f t="shared" si="176"/>
        <v>OTHER</v>
      </c>
    </row>
    <row r="288" spans="1:19">
      <c r="C288" s="162" t="s">
        <v>269</v>
      </c>
      <c r="D288" s="32"/>
      <c r="E288" s="18"/>
      <c r="F288" s="504"/>
      <c r="G288" s="504">
        <f>G$10</f>
        <v>3</v>
      </c>
      <c r="H288" s="504">
        <f>H$10</f>
        <v>4</v>
      </c>
      <c r="I288" s="504">
        <f>I$10</f>
        <v>5</v>
      </c>
      <c r="J288" s="504">
        <f>J$10</f>
        <v>6</v>
      </c>
      <c r="K288" s="504">
        <f t="shared" ref="K288:Q288" si="177">K$10</f>
        <v>7</v>
      </c>
      <c r="L288" s="504">
        <f t="shared" si="177"/>
        <v>8</v>
      </c>
      <c r="M288" s="504">
        <f t="shared" si="177"/>
        <v>9</v>
      </c>
      <c r="N288" s="504">
        <f t="shared" si="177"/>
        <v>10</v>
      </c>
      <c r="O288" s="504">
        <f t="shared" si="177"/>
        <v>11</v>
      </c>
      <c r="P288" s="504">
        <f t="shared" si="177"/>
        <v>12</v>
      </c>
      <c r="Q288" s="504">
        <f t="shared" si="177"/>
        <v>13</v>
      </c>
      <c r="R288" s="484"/>
      <c r="S288" s="48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 Functional'!F276</f>
        <v>133527449</v>
      </c>
      <c r="G292" s="37">
        <f>'FR-16(7)(v)-3 PROD Demand'!G276+'FR-16(7)(v)-4 PROD Energy'!G276+'FR-16(7)(v)-5 PROD Cust'!G276+'FR-16(7)(v)-7 TRANS Demand'!G276+'FR-16(7)(v)-8 TRANS Energy'!G276+'FR-16(7)(v)-9 TRANS Cust'!G276+'FR-16(7)(v)-11 DIST Demand'!G276+'FR-16(7)(v)-12 DIST Energy'!G276+'FR-16(7)(v)-13 DIST Cust'!G276</f>
        <v>61810510</v>
      </c>
      <c r="H292" s="37">
        <f>'FR-16(7)(v)-3 PROD Demand'!H276+'FR-16(7)(v)-4 PROD Energy'!H276+'FR-16(7)(v)-5 PROD Cust'!H276+'FR-16(7)(v)-7 TRANS Demand'!H276+'FR-16(7)(v)-8 TRANS Energy'!H276+'FR-16(7)(v)-9 TRANS Cust'!H276+'FR-16(7)(v)-11 DIST Demand'!H276+'FR-16(7)(v)-12 DIST Energy'!H276+'FR-16(7)(v)-13 DIST Cust'!H276</f>
        <v>37603414</v>
      </c>
      <c r="I292" s="37">
        <f>'FR-16(7)(v)-3 PROD Demand'!I276+'FR-16(7)(v)-4 PROD Energy'!I276+'FR-16(7)(v)-5 PROD Cust'!I276+'FR-16(7)(v)-7 TRANS Demand'!I276+'FR-16(7)(v)-8 TRANS Energy'!I276+'FR-16(7)(v)-9 TRANS Cust'!I276+'FR-16(7)(v)-11 DIST Demand'!I276+'FR-16(7)(v)-12 DIST Energy'!I276+'FR-16(7)(v)-13 DIST Cust'!I276</f>
        <v>173518</v>
      </c>
      <c r="J292" s="37">
        <f>'FR-16(7)(v)-3 PROD Demand'!J276+'FR-16(7)(v)-4 PROD Energy'!J276+'FR-16(7)(v)-5 PROD Cust'!J276+'FR-16(7)(v)-7 TRANS Demand'!J276+'FR-16(7)(v)-8 TRANS Energy'!J276+'FR-16(7)(v)-9 TRANS Cust'!J276+'FR-16(7)(v)-11 DIST Demand'!J276+'FR-16(7)(v)-12 DIST Energy'!J276+'FR-16(7)(v)-13 DIST Cust'!J276</f>
        <v>666179</v>
      </c>
      <c r="K292" s="37">
        <f>'FR-16(7)(v)-3 PROD Demand'!K276+'FR-16(7)(v)-4 PROD Energy'!K276+'FR-16(7)(v)-5 PROD Cust'!K276+'FR-16(7)(v)-7 TRANS Demand'!K276+'FR-16(7)(v)-8 TRANS Energy'!K276+'FR-16(7)(v)-9 TRANS Cust'!K276+'FR-16(7)(v)-11 DIST Demand'!K276+'FR-16(7)(v)-12 DIST Energy'!K276+'FR-16(7)(v)-13 DIST Cust'!K276</f>
        <v>11072</v>
      </c>
      <c r="L292" s="37">
        <f>'FR-16(7)(v)-3 PROD Demand'!L276+'FR-16(7)(v)-4 PROD Energy'!L276+'FR-16(7)(v)-5 PROD Cust'!L276+'FR-16(7)(v)-7 TRANS Demand'!L276+'FR-16(7)(v)-8 TRANS Energy'!L276+'FR-16(7)(v)-9 TRANS Cust'!L276+'FR-16(7)(v)-11 DIST Demand'!L276+'FR-16(7)(v)-12 DIST Energy'!L276+'FR-16(7)(v)-13 DIST Cust'!L276</f>
        <v>16892781</v>
      </c>
      <c r="M292" s="37">
        <f>'FR-16(7)(v)-3 PROD Demand'!M276+'FR-16(7)(v)-4 PROD Energy'!M276+'FR-16(7)(v)-5 PROD Cust'!M276+'FR-16(7)(v)-7 TRANS Demand'!M276+'FR-16(7)(v)-8 TRANS Energy'!M276+'FR-16(7)(v)-9 TRANS Cust'!M276+'FR-16(7)(v)-11 DIST Demand'!M276+'FR-16(7)(v)-12 DIST Energy'!M276+'FR-16(7)(v)-13 DIST Cust'!M276</f>
        <v>11523126</v>
      </c>
      <c r="N292" s="37">
        <f>'FR-16(7)(v)-3 PROD Demand'!N276+'FR-16(7)(v)-4 PROD Energy'!N276+'FR-16(7)(v)-5 PROD Cust'!N276+'FR-16(7)(v)-7 TRANS Demand'!N276+'FR-16(7)(v)-8 TRANS Energy'!N276+'FR-16(7)(v)-9 TRANS Cust'!N276+'FR-16(7)(v)-11 DIST Demand'!N276+'FR-16(7)(v)-12 DIST Energy'!N276+'FR-16(7)(v)-13 DIST Cust'!N276</f>
        <v>417383</v>
      </c>
      <c r="O292" s="37">
        <f>'FR-16(7)(v)-3 PROD Demand'!O276+'FR-16(7)(v)-4 PROD Energy'!O276+'FR-16(7)(v)-5 PROD Cust'!O276+'FR-16(7)(v)-7 TRANS Demand'!O276+'FR-16(7)(v)-8 TRANS Energy'!O276+'FR-16(7)(v)-9 TRANS Cust'!O276+'FR-16(7)(v)-11 DIST Demand'!O276+'FR-16(7)(v)-12 DIST Energy'!O276+'FR-16(7)(v)-13 DIST Cust'!O276</f>
        <v>3608885</v>
      </c>
      <c r="P292" s="37">
        <f>'FR-16(7)(v)-3 PROD Demand'!P276+'FR-16(7)(v)-4 PROD Energy'!P276+'FR-16(7)(v)-5 PROD Cust'!P276+'FR-16(7)(v)-7 TRANS Demand'!P276+'FR-16(7)(v)-8 TRANS Energy'!P276+'FR-16(7)(v)-9 TRANS Cust'!P276+'FR-16(7)(v)-11 DIST Demand'!P276+'FR-16(7)(v)-12 DIST Energy'!P276+'FR-16(7)(v)-13 DIST Cust'!P276</f>
        <v>705651</v>
      </c>
      <c r="Q292" s="37">
        <f>'FR-16(7)(v)-3 PROD Demand'!Q276+'FR-16(7)(v)-4 PROD Energy'!Q276+'FR-16(7)(v)-5 PROD Cust'!Q276+'FR-16(7)(v)-7 TRANS Demand'!Q276+'FR-16(7)(v)-8 TRANS Energy'!Q276+'FR-16(7)(v)-9 TRANS Cust'!Q276+'FR-16(7)(v)-11 DIST Demand'!Q276+'FR-16(7)(v)-12 DIST Energy'!Q276+'FR-16(7)(v)-13 DIST Cust'!Q276</f>
        <v>114930</v>
      </c>
      <c r="R292" s="35">
        <f t="shared" ref="R292:R300" si="178">SUM(G292:Q292)</f>
        <v>133527449</v>
      </c>
      <c r="S292" s="35">
        <f t="shared" ref="S292:S300" si="179">F292-R292</f>
        <v>0</v>
      </c>
    </row>
    <row r="293" spans="1:19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 Functional'!F277</f>
        <v>2463205</v>
      </c>
      <c r="G293" s="37">
        <f>'FR-16(7)(v)-3 PROD Demand'!G277+'FR-16(7)(v)-4 PROD Energy'!G277+'FR-16(7)(v)-5 PROD Cust'!G277+'FR-16(7)(v)-7 TRANS Demand'!G277+'FR-16(7)(v)-8 TRANS Energy'!G277+'FR-16(7)(v)-9 TRANS Cust'!G277+'FR-16(7)(v)-11 DIST Demand'!G277+'FR-16(7)(v)-12 DIST Energy'!G277+'FR-16(7)(v)-13 DIST Cust'!G277</f>
        <v>1140228</v>
      </c>
      <c r="H293" s="37">
        <f>'FR-16(7)(v)-3 PROD Demand'!H277+'FR-16(7)(v)-4 PROD Energy'!H277+'FR-16(7)(v)-5 PROD Cust'!H277+'FR-16(7)(v)-7 TRANS Demand'!H277+'FR-16(7)(v)-8 TRANS Energy'!H277+'FR-16(7)(v)-9 TRANS Cust'!H277+'FR-16(7)(v)-11 DIST Demand'!H277+'FR-16(7)(v)-12 DIST Energy'!H277+'FR-16(7)(v)-13 DIST Cust'!H277</f>
        <v>693677</v>
      </c>
      <c r="I293" s="37">
        <f>'FR-16(7)(v)-3 PROD Demand'!I277+'FR-16(7)(v)-4 PROD Energy'!I277+'FR-16(7)(v)-5 PROD Cust'!I277+'FR-16(7)(v)-7 TRANS Demand'!I277+'FR-16(7)(v)-8 TRANS Energy'!I277+'FR-16(7)(v)-9 TRANS Cust'!I277+'FR-16(7)(v)-11 DIST Demand'!I277+'FR-16(7)(v)-12 DIST Energy'!I277+'FR-16(7)(v)-13 DIST Cust'!I277</f>
        <v>3201</v>
      </c>
      <c r="J293" s="37">
        <f>'FR-16(7)(v)-3 PROD Demand'!J277+'FR-16(7)(v)-4 PROD Energy'!J277+'FR-16(7)(v)-5 PROD Cust'!J277+'FR-16(7)(v)-7 TRANS Demand'!J277+'FR-16(7)(v)-8 TRANS Energy'!J277+'FR-16(7)(v)-9 TRANS Cust'!J277+'FR-16(7)(v)-11 DIST Demand'!J277+'FR-16(7)(v)-12 DIST Energy'!J277+'FR-16(7)(v)-13 DIST Cust'!J277</f>
        <v>12290</v>
      </c>
      <c r="K293" s="37">
        <f>'FR-16(7)(v)-3 PROD Demand'!K277+'FR-16(7)(v)-4 PROD Energy'!K277+'FR-16(7)(v)-5 PROD Cust'!K277+'FR-16(7)(v)-7 TRANS Demand'!K277+'FR-16(7)(v)-8 TRANS Energy'!K277+'FR-16(7)(v)-9 TRANS Cust'!K277+'FR-16(7)(v)-11 DIST Demand'!K277+'FR-16(7)(v)-12 DIST Energy'!K277+'FR-16(7)(v)-13 DIST Cust'!K277</f>
        <v>204</v>
      </c>
      <c r="L293" s="37">
        <f>'FR-16(7)(v)-3 PROD Demand'!L277+'FR-16(7)(v)-4 PROD Energy'!L277+'FR-16(7)(v)-5 PROD Cust'!L277+'FR-16(7)(v)-7 TRANS Demand'!L277+'FR-16(7)(v)-8 TRANS Energy'!L277+'FR-16(7)(v)-9 TRANS Cust'!L277+'FR-16(7)(v)-11 DIST Demand'!L277+'FR-16(7)(v)-12 DIST Energy'!L277+'FR-16(7)(v)-13 DIST Cust'!L277</f>
        <v>311625</v>
      </c>
      <c r="M293" s="37">
        <f>'FR-16(7)(v)-3 PROD Demand'!M277+'FR-16(7)(v)-4 PROD Energy'!M277+'FR-16(7)(v)-5 PROD Cust'!M277+'FR-16(7)(v)-7 TRANS Demand'!M277+'FR-16(7)(v)-8 TRANS Energy'!M277+'FR-16(7)(v)-9 TRANS Cust'!M277+'FR-16(7)(v)-11 DIST Demand'!M277+'FR-16(7)(v)-12 DIST Energy'!M277+'FR-16(7)(v)-13 DIST Cust'!M277</f>
        <v>212569</v>
      </c>
      <c r="N293" s="37">
        <f>'FR-16(7)(v)-3 PROD Demand'!N277+'FR-16(7)(v)-4 PROD Energy'!N277+'FR-16(7)(v)-5 PROD Cust'!N277+'FR-16(7)(v)-7 TRANS Demand'!N277+'FR-16(7)(v)-8 TRANS Energy'!N277+'FR-16(7)(v)-9 TRANS Cust'!N277+'FR-16(7)(v)-11 DIST Demand'!N277+'FR-16(7)(v)-12 DIST Energy'!N277+'FR-16(7)(v)-13 DIST Cust'!N277</f>
        <v>7700</v>
      </c>
      <c r="O293" s="37">
        <f>'FR-16(7)(v)-3 PROD Demand'!O277+'FR-16(7)(v)-4 PROD Energy'!O277+'FR-16(7)(v)-5 PROD Cust'!O277+'FR-16(7)(v)-7 TRANS Demand'!O277+'FR-16(7)(v)-8 TRANS Energy'!O277+'FR-16(7)(v)-9 TRANS Cust'!O277+'FR-16(7)(v)-11 DIST Demand'!O277+'FR-16(7)(v)-12 DIST Energy'!O277+'FR-16(7)(v)-13 DIST Cust'!O277</f>
        <v>66575</v>
      </c>
      <c r="P293" s="37">
        <f>'FR-16(7)(v)-3 PROD Demand'!P277+'FR-16(7)(v)-4 PROD Energy'!P277+'FR-16(7)(v)-5 PROD Cust'!P277+'FR-16(7)(v)-7 TRANS Demand'!P277+'FR-16(7)(v)-8 TRANS Energy'!P277+'FR-16(7)(v)-9 TRANS Cust'!P277+'FR-16(7)(v)-11 DIST Demand'!P277+'FR-16(7)(v)-12 DIST Energy'!P277+'FR-16(7)(v)-13 DIST Cust'!P277</f>
        <v>13017</v>
      </c>
      <c r="Q293" s="37">
        <f>'FR-16(7)(v)-3 PROD Demand'!Q277+'FR-16(7)(v)-4 PROD Energy'!Q277+'FR-16(7)(v)-5 PROD Cust'!Q277+'FR-16(7)(v)-7 TRANS Demand'!Q277+'FR-16(7)(v)-8 TRANS Energy'!Q277+'FR-16(7)(v)-9 TRANS Cust'!Q277+'FR-16(7)(v)-11 DIST Demand'!Q277+'FR-16(7)(v)-12 DIST Energy'!Q277+'FR-16(7)(v)-13 DIST Cust'!Q277</f>
        <v>2119</v>
      </c>
      <c r="R293" s="35">
        <f t="shared" si="178"/>
        <v>2463205</v>
      </c>
      <c r="S293" s="35">
        <f t="shared" si="179"/>
        <v>0</v>
      </c>
    </row>
    <row r="294" spans="1:19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 Functional'!F278</f>
        <v>57291571</v>
      </c>
      <c r="G294" s="37">
        <f>'FR-16(7)(v)-3 PROD Demand'!G278+'FR-16(7)(v)-4 PROD Energy'!G278+'FR-16(7)(v)-5 PROD Cust'!G278+'FR-16(7)(v)-7 TRANS Demand'!G278+'FR-16(7)(v)-8 TRANS Energy'!G278+'FR-16(7)(v)-9 TRANS Cust'!G278+'FR-16(7)(v)-11 DIST Demand'!G278+'FR-16(7)(v)-12 DIST Energy'!G278+'FR-16(7)(v)-13 DIST Cust'!G278</f>
        <v>30920493</v>
      </c>
      <c r="H294" s="37">
        <f>'FR-16(7)(v)-3 PROD Demand'!H278+'FR-16(7)(v)-4 PROD Energy'!H278+'FR-16(7)(v)-5 PROD Cust'!H278+'FR-16(7)(v)-7 TRANS Demand'!H278+'FR-16(7)(v)-8 TRANS Energy'!H278+'FR-16(7)(v)-9 TRANS Cust'!H278+'FR-16(7)(v)-11 DIST Demand'!H278+'FR-16(7)(v)-12 DIST Energy'!H278+'FR-16(7)(v)-13 DIST Cust'!H278</f>
        <v>14967143</v>
      </c>
      <c r="I294" s="37">
        <f>'FR-16(7)(v)-3 PROD Demand'!I278+'FR-16(7)(v)-4 PROD Energy'!I278+'FR-16(7)(v)-5 PROD Cust'!I278+'FR-16(7)(v)-7 TRANS Demand'!I278+'FR-16(7)(v)-8 TRANS Energy'!I278+'FR-16(7)(v)-9 TRANS Cust'!I278+'FR-16(7)(v)-11 DIST Demand'!I278+'FR-16(7)(v)-12 DIST Energy'!I278+'FR-16(7)(v)-13 DIST Cust'!I278</f>
        <v>68282</v>
      </c>
      <c r="J294" s="37">
        <f>'FR-16(7)(v)-3 PROD Demand'!J278+'FR-16(7)(v)-4 PROD Energy'!J278+'FR-16(7)(v)-5 PROD Cust'!J278+'FR-16(7)(v)-7 TRANS Demand'!J278+'FR-16(7)(v)-8 TRANS Energy'!J278+'FR-16(7)(v)-9 TRANS Cust'!J278+'FR-16(7)(v)-11 DIST Demand'!J278+'FR-16(7)(v)-12 DIST Energy'!J278+'FR-16(7)(v)-13 DIST Cust'!J278</f>
        <v>309362</v>
      </c>
      <c r="K294" s="37">
        <f>'FR-16(7)(v)-3 PROD Demand'!K278+'FR-16(7)(v)-4 PROD Energy'!K278+'FR-16(7)(v)-5 PROD Cust'!K278+'FR-16(7)(v)-7 TRANS Demand'!K278+'FR-16(7)(v)-8 TRANS Energy'!K278+'FR-16(7)(v)-9 TRANS Cust'!K278+'FR-16(7)(v)-11 DIST Demand'!K278+'FR-16(7)(v)-12 DIST Energy'!K278+'FR-16(7)(v)-13 DIST Cust'!K278</f>
        <v>6032</v>
      </c>
      <c r="L294" s="37">
        <f>'FR-16(7)(v)-3 PROD Demand'!L278+'FR-16(7)(v)-4 PROD Energy'!L278+'FR-16(7)(v)-5 PROD Cust'!L278+'FR-16(7)(v)-7 TRANS Demand'!L278+'FR-16(7)(v)-8 TRANS Energy'!L278+'FR-16(7)(v)-9 TRANS Cust'!L278+'FR-16(7)(v)-11 DIST Demand'!L278+'FR-16(7)(v)-12 DIST Energy'!L278+'FR-16(7)(v)-13 DIST Cust'!L278</f>
        <v>5994485</v>
      </c>
      <c r="M294" s="37">
        <f>'FR-16(7)(v)-3 PROD Demand'!M278+'FR-16(7)(v)-4 PROD Energy'!M278+'FR-16(7)(v)-5 PROD Cust'!M278+'FR-16(7)(v)-7 TRANS Demand'!M278+'FR-16(7)(v)-8 TRANS Energy'!M278+'FR-16(7)(v)-9 TRANS Cust'!M278+'FR-16(7)(v)-11 DIST Demand'!M278+'FR-16(7)(v)-12 DIST Energy'!M278+'FR-16(7)(v)-13 DIST Cust'!M278</f>
        <v>4041114</v>
      </c>
      <c r="N294" s="37">
        <f>'FR-16(7)(v)-3 PROD Demand'!N278+'FR-16(7)(v)-4 PROD Energy'!N278+'FR-16(7)(v)-5 PROD Cust'!N278+'FR-16(7)(v)-7 TRANS Demand'!N278+'FR-16(7)(v)-8 TRANS Energy'!N278+'FR-16(7)(v)-9 TRANS Cust'!N278+'FR-16(7)(v)-11 DIST Demand'!N278+'FR-16(7)(v)-12 DIST Energy'!N278+'FR-16(7)(v)-13 DIST Cust'!N278</f>
        <v>144836</v>
      </c>
      <c r="O294" s="37">
        <f>'FR-16(7)(v)-3 PROD Demand'!O278+'FR-16(7)(v)-4 PROD Energy'!O278+'FR-16(7)(v)-5 PROD Cust'!O278+'FR-16(7)(v)-7 TRANS Demand'!O278+'FR-16(7)(v)-8 TRANS Energy'!O278+'FR-16(7)(v)-9 TRANS Cust'!O278+'FR-16(7)(v)-11 DIST Demand'!O278+'FR-16(7)(v)-12 DIST Energy'!O278+'FR-16(7)(v)-13 DIST Cust'!O278</f>
        <v>12469</v>
      </c>
      <c r="P294" s="37">
        <f>'FR-16(7)(v)-3 PROD Demand'!P278+'FR-16(7)(v)-4 PROD Energy'!P278+'FR-16(7)(v)-5 PROD Cust'!P278+'FR-16(7)(v)-7 TRANS Demand'!P278+'FR-16(7)(v)-8 TRANS Energy'!P278+'FR-16(7)(v)-9 TRANS Cust'!P278+'FR-16(7)(v)-11 DIST Demand'!P278+'FR-16(7)(v)-12 DIST Energy'!P278+'FR-16(7)(v)-13 DIST Cust'!P278</f>
        <v>697416</v>
      </c>
      <c r="Q294" s="37">
        <f>'FR-16(7)(v)-3 PROD Demand'!Q278+'FR-16(7)(v)-4 PROD Energy'!Q278+'FR-16(7)(v)-5 PROD Cust'!Q278+'FR-16(7)(v)-7 TRANS Demand'!Q278+'FR-16(7)(v)-8 TRANS Energy'!Q278+'FR-16(7)(v)-9 TRANS Cust'!Q278+'FR-16(7)(v)-11 DIST Demand'!Q278+'FR-16(7)(v)-12 DIST Energy'!Q278+'FR-16(7)(v)-13 DIST Cust'!Q278</f>
        <v>129939</v>
      </c>
      <c r="R294" s="35">
        <f t="shared" si="178"/>
        <v>57291571</v>
      </c>
      <c r="S294" s="35">
        <f t="shared" si="179"/>
        <v>0</v>
      </c>
    </row>
    <row r="295" spans="1:19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 Functional'!F279</f>
        <v>39027172</v>
      </c>
      <c r="G295" s="37">
        <f>'FR-16(7)(v)-3 PROD Demand'!G279+'FR-16(7)(v)-4 PROD Energy'!G279+'FR-16(7)(v)-5 PROD Cust'!G279+'FR-16(7)(v)-7 TRANS Demand'!G279+'FR-16(7)(v)-8 TRANS Energy'!G279+'FR-16(7)(v)-9 TRANS Cust'!G279+'FR-16(7)(v)-11 DIST Demand'!G279+'FR-16(7)(v)-12 DIST Energy'!G279+'FR-16(7)(v)-13 DIST Cust'!G279</f>
        <v>18065870</v>
      </c>
      <c r="H295" s="37">
        <f>'FR-16(7)(v)-3 PROD Demand'!H279+'FR-16(7)(v)-4 PROD Energy'!H279+'FR-16(7)(v)-5 PROD Cust'!H279+'FR-16(7)(v)-7 TRANS Demand'!H279+'FR-16(7)(v)-8 TRANS Energy'!H279+'FR-16(7)(v)-9 TRANS Cust'!H279+'FR-16(7)(v)-11 DIST Demand'!H279+'FR-16(7)(v)-12 DIST Energy'!H279+'FR-16(7)(v)-13 DIST Cust'!H279</f>
        <v>10990661</v>
      </c>
      <c r="I295" s="37">
        <f>'FR-16(7)(v)-3 PROD Demand'!I279+'FR-16(7)(v)-4 PROD Energy'!I279+'FR-16(7)(v)-5 PROD Cust'!I279+'FR-16(7)(v)-7 TRANS Demand'!I279+'FR-16(7)(v)-8 TRANS Energy'!I279+'FR-16(7)(v)-9 TRANS Cust'!I279+'FR-16(7)(v)-11 DIST Demand'!I279+'FR-16(7)(v)-12 DIST Energy'!I279+'FR-16(7)(v)-13 DIST Cust'!I279</f>
        <v>50715</v>
      </c>
      <c r="J295" s="37">
        <f>'FR-16(7)(v)-3 PROD Demand'!J279+'FR-16(7)(v)-4 PROD Energy'!J279+'FR-16(7)(v)-5 PROD Cust'!J279+'FR-16(7)(v)-7 TRANS Demand'!J279+'FR-16(7)(v)-8 TRANS Energy'!J279+'FR-16(7)(v)-9 TRANS Cust'!J279+'FR-16(7)(v)-11 DIST Demand'!J279+'FR-16(7)(v)-12 DIST Energy'!J279+'FR-16(7)(v)-13 DIST Cust'!J279</f>
        <v>194709</v>
      </c>
      <c r="K295" s="37">
        <f>'FR-16(7)(v)-3 PROD Demand'!K279+'FR-16(7)(v)-4 PROD Energy'!K279+'FR-16(7)(v)-5 PROD Cust'!K279+'FR-16(7)(v)-7 TRANS Demand'!K279+'FR-16(7)(v)-8 TRANS Energy'!K279+'FR-16(7)(v)-9 TRANS Cust'!K279+'FR-16(7)(v)-11 DIST Demand'!K279+'FR-16(7)(v)-12 DIST Energy'!K279+'FR-16(7)(v)-13 DIST Cust'!K279</f>
        <v>3235</v>
      </c>
      <c r="L295" s="37">
        <f>'FR-16(7)(v)-3 PROD Demand'!L279+'FR-16(7)(v)-4 PROD Energy'!L279+'FR-16(7)(v)-5 PROD Cust'!L279+'FR-16(7)(v)-7 TRANS Demand'!L279+'FR-16(7)(v)-8 TRANS Energy'!L279+'FR-16(7)(v)-9 TRANS Cust'!L279+'FR-16(7)(v)-11 DIST Demand'!L279+'FR-16(7)(v)-12 DIST Energy'!L279+'FR-16(7)(v)-13 DIST Cust'!L279</f>
        <v>4937394</v>
      </c>
      <c r="M295" s="37">
        <f>'FR-16(7)(v)-3 PROD Demand'!M279+'FR-16(7)(v)-4 PROD Energy'!M279+'FR-16(7)(v)-5 PROD Cust'!M279+'FR-16(7)(v)-7 TRANS Demand'!M279+'FR-16(7)(v)-8 TRANS Energy'!M279+'FR-16(7)(v)-9 TRANS Cust'!M279+'FR-16(7)(v)-11 DIST Demand'!M279+'FR-16(7)(v)-12 DIST Energy'!M279+'FR-16(7)(v)-13 DIST Cust'!M279</f>
        <v>3367960</v>
      </c>
      <c r="N295" s="37">
        <f>'FR-16(7)(v)-3 PROD Demand'!N279+'FR-16(7)(v)-4 PROD Energy'!N279+'FR-16(7)(v)-5 PROD Cust'!N279+'FR-16(7)(v)-7 TRANS Demand'!N279+'FR-16(7)(v)-8 TRANS Energy'!N279+'FR-16(7)(v)-9 TRANS Cust'!N279+'FR-16(7)(v)-11 DIST Demand'!N279+'FR-16(7)(v)-12 DIST Energy'!N279+'FR-16(7)(v)-13 DIST Cust'!N279</f>
        <v>121992</v>
      </c>
      <c r="O295" s="37">
        <f>'FR-16(7)(v)-3 PROD Demand'!O279+'FR-16(7)(v)-4 PROD Energy'!O279+'FR-16(7)(v)-5 PROD Cust'!O279+'FR-16(7)(v)-7 TRANS Demand'!O279+'FR-16(7)(v)-8 TRANS Energy'!O279+'FR-16(7)(v)-9 TRANS Cust'!O279+'FR-16(7)(v)-11 DIST Demand'!O279+'FR-16(7)(v)-12 DIST Energy'!O279+'FR-16(7)(v)-13 DIST Cust'!O279</f>
        <v>1054798</v>
      </c>
      <c r="P295" s="37">
        <f>'FR-16(7)(v)-3 PROD Demand'!P279+'FR-16(7)(v)-4 PROD Energy'!P279+'FR-16(7)(v)-5 PROD Cust'!P279+'FR-16(7)(v)-7 TRANS Demand'!P279+'FR-16(7)(v)-8 TRANS Energy'!P279+'FR-16(7)(v)-9 TRANS Cust'!P279+'FR-16(7)(v)-11 DIST Demand'!P279+'FR-16(7)(v)-12 DIST Energy'!P279+'FR-16(7)(v)-13 DIST Cust'!P279</f>
        <v>206246</v>
      </c>
      <c r="Q295" s="37">
        <f>'FR-16(7)(v)-3 PROD Demand'!Q279+'FR-16(7)(v)-4 PROD Energy'!Q279+'FR-16(7)(v)-5 PROD Cust'!Q279+'FR-16(7)(v)-7 TRANS Demand'!Q279+'FR-16(7)(v)-8 TRANS Energy'!Q279+'FR-16(7)(v)-9 TRANS Cust'!Q279+'FR-16(7)(v)-11 DIST Demand'!Q279+'FR-16(7)(v)-12 DIST Energy'!Q279+'FR-16(7)(v)-13 DIST Cust'!Q279</f>
        <v>33592</v>
      </c>
      <c r="R295" s="35">
        <f t="shared" si="178"/>
        <v>39027172</v>
      </c>
      <c r="S295" s="35">
        <f t="shared" si="179"/>
        <v>0</v>
      </c>
    </row>
    <row r="296" spans="1:19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 Functional'!F280</f>
        <v>489049</v>
      </c>
      <c r="G296" s="37">
        <f>'FR-16(7)(v)-3 PROD Demand'!G280+'FR-16(7)(v)-4 PROD Energy'!G280+'FR-16(7)(v)-5 PROD Cust'!G280+'FR-16(7)(v)-7 TRANS Demand'!G280+'FR-16(7)(v)-8 TRANS Energy'!G280+'FR-16(7)(v)-9 TRANS Cust'!G280+'FR-16(7)(v)-11 DIST Demand'!G280+'FR-16(7)(v)-12 DIST Energy'!G280+'FR-16(7)(v)-13 DIST Cust'!G280</f>
        <v>226384</v>
      </c>
      <c r="H296" s="37">
        <f>'FR-16(7)(v)-3 PROD Demand'!H280+'FR-16(7)(v)-4 PROD Energy'!H280+'FR-16(7)(v)-5 PROD Cust'!H280+'FR-16(7)(v)-7 TRANS Demand'!H280+'FR-16(7)(v)-8 TRANS Energy'!H280+'FR-16(7)(v)-9 TRANS Cust'!H280+'FR-16(7)(v)-11 DIST Demand'!H280+'FR-16(7)(v)-12 DIST Energy'!H280+'FR-16(7)(v)-13 DIST Cust'!H280</f>
        <v>137724</v>
      </c>
      <c r="I296" s="37">
        <f>'FR-16(7)(v)-3 PROD Demand'!I280+'FR-16(7)(v)-4 PROD Energy'!I280+'FR-16(7)(v)-5 PROD Cust'!I280+'FR-16(7)(v)-7 TRANS Demand'!I280+'FR-16(7)(v)-8 TRANS Energy'!I280+'FR-16(7)(v)-9 TRANS Cust'!I280+'FR-16(7)(v)-11 DIST Demand'!I280+'FR-16(7)(v)-12 DIST Energy'!I280+'FR-16(7)(v)-13 DIST Cust'!I280</f>
        <v>636</v>
      </c>
      <c r="J296" s="37">
        <f>'FR-16(7)(v)-3 PROD Demand'!J280+'FR-16(7)(v)-4 PROD Energy'!J280+'FR-16(7)(v)-5 PROD Cust'!J280+'FR-16(7)(v)-7 TRANS Demand'!J280+'FR-16(7)(v)-8 TRANS Energy'!J280+'FR-16(7)(v)-9 TRANS Cust'!J280+'FR-16(7)(v)-11 DIST Demand'!J280+'FR-16(7)(v)-12 DIST Energy'!J280+'FR-16(7)(v)-13 DIST Cust'!J280</f>
        <v>2439</v>
      </c>
      <c r="K296" s="37">
        <f>'FR-16(7)(v)-3 PROD Demand'!K280+'FR-16(7)(v)-4 PROD Energy'!K280+'FR-16(7)(v)-5 PROD Cust'!K280+'FR-16(7)(v)-7 TRANS Demand'!K280+'FR-16(7)(v)-8 TRANS Energy'!K280+'FR-16(7)(v)-9 TRANS Cust'!K280+'FR-16(7)(v)-11 DIST Demand'!K280+'FR-16(7)(v)-12 DIST Energy'!K280+'FR-16(7)(v)-13 DIST Cust'!K280</f>
        <v>41</v>
      </c>
      <c r="L296" s="37">
        <f>'FR-16(7)(v)-3 PROD Demand'!L280+'FR-16(7)(v)-4 PROD Energy'!L280+'FR-16(7)(v)-5 PROD Cust'!L280+'FR-16(7)(v)-7 TRANS Demand'!L280+'FR-16(7)(v)-8 TRANS Energy'!L280+'FR-16(7)(v)-9 TRANS Cust'!L280+'FR-16(7)(v)-11 DIST Demand'!L280+'FR-16(7)(v)-12 DIST Energy'!L280+'FR-16(7)(v)-13 DIST Cust'!L280</f>
        <v>61871</v>
      </c>
      <c r="M296" s="37">
        <f>'FR-16(7)(v)-3 PROD Demand'!M280+'FR-16(7)(v)-4 PROD Energy'!M280+'FR-16(7)(v)-5 PROD Cust'!M280+'FR-16(7)(v)-7 TRANS Demand'!M280+'FR-16(7)(v)-8 TRANS Energy'!M280+'FR-16(7)(v)-9 TRANS Cust'!M280+'FR-16(7)(v)-11 DIST Demand'!M280+'FR-16(7)(v)-12 DIST Energy'!M280+'FR-16(7)(v)-13 DIST Cust'!M280</f>
        <v>42203</v>
      </c>
      <c r="N296" s="37">
        <f>'FR-16(7)(v)-3 PROD Demand'!N280+'FR-16(7)(v)-4 PROD Energy'!N280+'FR-16(7)(v)-5 PROD Cust'!N280+'FR-16(7)(v)-7 TRANS Demand'!N280+'FR-16(7)(v)-8 TRANS Energy'!N280+'FR-16(7)(v)-9 TRANS Cust'!N280+'FR-16(7)(v)-11 DIST Demand'!N280+'FR-16(7)(v)-12 DIST Energy'!N280+'FR-16(7)(v)-13 DIST Cust'!N280</f>
        <v>1529</v>
      </c>
      <c r="O296" s="37">
        <f>'FR-16(7)(v)-3 PROD Demand'!O280+'FR-16(7)(v)-4 PROD Energy'!O280+'FR-16(7)(v)-5 PROD Cust'!O280+'FR-16(7)(v)-7 TRANS Demand'!O280+'FR-16(7)(v)-8 TRANS Energy'!O280+'FR-16(7)(v)-9 TRANS Cust'!O280+'FR-16(7)(v)-11 DIST Demand'!O280+'FR-16(7)(v)-12 DIST Energy'!O280+'FR-16(7)(v)-13 DIST Cust'!O280</f>
        <v>13218</v>
      </c>
      <c r="P296" s="37">
        <f>'FR-16(7)(v)-3 PROD Demand'!P280+'FR-16(7)(v)-4 PROD Energy'!P280+'FR-16(7)(v)-5 PROD Cust'!P280+'FR-16(7)(v)-7 TRANS Demand'!P280+'FR-16(7)(v)-8 TRANS Energy'!P280+'FR-16(7)(v)-9 TRANS Cust'!P280+'FR-16(7)(v)-11 DIST Demand'!P280+'FR-16(7)(v)-12 DIST Energy'!P280+'FR-16(7)(v)-13 DIST Cust'!P280</f>
        <v>2584</v>
      </c>
      <c r="Q296" s="37">
        <f>'FR-16(7)(v)-3 PROD Demand'!Q280+'FR-16(7)(v)-4 PROD Energy'!Q280+'FR-16(7)(v)-5 PROD Cust'!Q280+'FR-16(7)(v)-7 TRANS Demand'!Q280+'FR-16(7)(v)-8 TRANS Energy'!Q280+'FR-16(7)(v)-9 TRANS Cust'!Q280+'FR-16(7)(v)-11 DIST Demand'!Q280+'FR-16(7)(v)-12 DIST Energy'!Q280+'FR-16(7)(v)-13 DIST Cust'!Q280</f>
        <v>420</v>
      </c>
      <c r="R296" s="35">
        <f t="shared" si="178"/>
        <v>489049</v>
      </c>
      <c r="S296" s="35">
        <f t="shared" si="179"/>
        <v>0</v>
      </c>
    </row>
    <row r="297" spans="1:19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 Functional'!F281</f>
        <v>-1152184</v>
      </c>
      <c r="G297" s="37">
        <f>'FR-16(7)(v)-3 PROD Demand'!G281+'FR-16(7)(v)-4 PROD Energy'!G281+'FR-16(7)(v)-5 PROD Cust'!G281+'FR-16(7)(v)-7 TRANS Demand'!G281+'FR-16(7)(v)-8 TRANS Energy'!G281+'FR-16(7)(v)-9 TRANS Cust'!G281+'FR-16(7)(v)-11 DIST Demand'!G281+'FR-16(7)(v)-12 DIST Energy'!G281+'FR-16(7)(v)-13 DIST Cust'!G281</f>
        <v>-1054295</v>
      </c>
      <c r="H297" s="37">
        <f>'FR-16(7)(v)-3 PROD Demand'!H281+'FR-16(7)(v)-4 PROD Energy'!H281+'FR-16(7)(v)-5 PROD Cust'!H281+'FR-16(7)(v)-7 TRANS Demand'!H281+'FR-16(7)(v)-8 TRANS Energy'!H281+'FR-16(7)(v)-9 TRANS Cust'!H281+'FR-16(7)(v)-11 DIST Demand'!H281+'FR-16(7)(v)-12 DIST Energy'!H281+'FR-16(7)(v)-13 DIST Cust'!H281</f>
        <v>-47897</v>
      </c>
      <c r="I297" s="37">
        <f>'FR-16(7)(v)-3 PROD Demand'!I281+'FR-16(7)(v)-4 PROD Energy'!I281+'FR-16(7)(v)-5 PROD Cust'!I281+'FR-16(7)(v)-7 TRANS Demand'!I281+'FR-16(7)(v)-8 TRANS Energy'!I281+'FR-16(7)(v)-9 TRANS Cust'!I281+'FR-16(7)(v)-11 DIST Demand'!I281+'FR-16(7)(v)-12 DIST Energy'!I281+'FR-16(7)(v)-13 DIST Cust'!I281</f>
        <v>-311</v>
      </c>
      <c r="J297" s="37">
        <f>'FR-16(7)(v)-3 PROD Demand'!J281+'FR-16(7)(v)-4 PROD Energy'!J281+'FR-16(7)(v)-5 PROD Cust'!J281+'FR-16(7)(v)-7 TRANS Demand'!J281+'FR-16(7)(v)-8 TRANS Energy'!J281+'FR-16(7)(v)-9 TRANS Cust'!J281+'FR-16(7)(v)-11 DIST Demand'!J281+'FR-16(7)(v)-12 DIST Energy'!J281+'FR-16(7)(v)-13 DIST Cust'!J281</f>
        <v>-334</v>
      </c>
      <c r="K297" s="37">
        <f>'FR-16(7)(v)-3 PROD Demand'!K281+'FR-16(7)(v)-4 PROD Energy'!K281+'FR-16(7)(v)-5 PROD Cust'!K281+'FR-16(7)(v)-7 TRANS Demand'!K281+'FR-16(7)(v)-8 TRANS Energy'!K281+'FR-16(7)(v)-9 TRANS Cust'!K281+'FR-16(7)(v)-11 DIST Demand'!K281+'FR-16(7)(v)-12 DIST Energy'!K281+'FR-16(7)(v)-13 DIST Cust'!K281</f>
        <v>-11</v>
      </c>
      <c r="L297" s="37">
        <f>'FR-16(7)(v)-3 PROD Demand'!L281+'FR-16(7)(v)-4 PROD Energy'!L281+'FR-16(7)(v)-5 PROD Cust'!L281+'FR-16(7)(v)-7 TRANS Demand'!L281+'FR-16(7)(v)-8 TRANS Energy'!L281+'FR-16(7)(v)-9 TRANS Cust'!L281+'FR-16(7)(v)-11 DIST Demand'!L281+'FR-16(7)(v)-12 DIST Energy'!L281+'FR-16(7)(v)-13 DIST Cust'!L281</f>
        <v>-24438</v>
      </c>
      <c r="M297" s="37">
        <f>'FR-16(7)(v)-3 PROD Demand'!M281+'FR-16(7)(v)-4 PROD Energy'!M281+'FR-16(7)(v)-5 PROD Cust'!M281+'FR-16(7)(v)-7 TRANS Demand'!M281+'FR-16(7)(v)-8 TRANS Energy'!M281+'FR-16(7)(v)-9 TRANS Cust'!M281+'FR-16(7)(v)-11 DIST Demand'!M281+'FR-16(7)(v)-12 DIST Energy'!M281+'FR-16(7)(v)-13 DIST Cust'!M281</f>
        <v>-16361</v>
      </c>
      <c r="N297" s="37">
        <f>'FR-16(7)(v)-3 PROD Demand'!N281+'FR-16(7)(v)-4 PROD Energy'!N281+'FR-16(7)(v)-5 PROD Cust'!N281+'FR-16(7)(v)-7 TRANS Demand'!N281+'FR-16(7)(v)-8 TRANS Energy'!N281+'FR-16(7)(v)-9 TRANS Cust'!N281+'FR-16(7)(v)-11 DIST Demand'!N281+'FR-16(7)(v)-12 DIST Energy'!N281+'FR-16(7)(v)-13 DIST Cust'!N281</f>
        <v>-495</v>
      </c>
      <c r="O297" s="37">
        <f>'FR-16(7)(v)-3 PROD Demand'!O281+'FR-16(7)(v)-4 PROD Energy'!O281+'FR-16(7)(v)-5 PROD Cust'!O281+'FR-16(7)(v)-7 TRANS Demand'!O281+'FR-16(7)(v)-8 TRANS Energy'!O281+'FR-16(7)(v)-9 TRANS Cust'!O281+'FR-16(7)(v)-11 DIST Demand'!O281+'FR-16(7)(v)-12 DIST Energy'!O281+'FR-16(7)(v)-13 DIST Cust'!O281</f>
        <v>-7040</v>
      </c>
      <c r="P297" s="37">
        <f>'FR-16(7)(v)-3 PROD Demand'!P281+'FR-16(7)(v)-4 PROD Energy'!P281+'FR-16(7)(v)-5 PROD Cust'!P281+'FR-16(7)(v)-7 TRANS Demand'!P281+'FR-16(7)(v)-8 TRANS Energy'!P281+'FR-16(7)(v)-9 TRANS Cust'!P281+'FR-16(7)(v)-11 DIST Demand'!P281+'FR-16(7)(v)-12 DIST Energy'!P281+'FR-16(7)(v)-13 DIST Cust'!P281</f>
        <v>-1002</v>
      </c>
      <c r="Q297" s="37">
        <f>'FR-16(7)(v)-3 PROD Demand'!Q281+'FR-16(7)(v)-4 PROD Energy'!Q281+'FR-16(7)(v)-5 PROD Cust'!Q281+'FR-16(7)(v)-7 TRANS Demand'!Q281+'FR-16(7)(v)-8 TRANS Energy'!Q281+'FR-16(7)(v)-9 TRANS Cust'!Q281+'FR-16(7)(v)-11 DIST Demand'!Q281+'FR-16(7)(v)-12 DIST Energy'!Q281+'FR-16(7)(v)-13 DIST Cust'!Q281</f>
        <v>0</v>
      </c>
      <c r="R297" s="35">
        <f t="shared" si="178"/>
        <v>-1152184</v>
      </c>
      <c r="S297" s="35">
        <f t="shared" si="179"/>
        <v>0</v>
      </c>
    </row>
    <row r="298" spans="1:19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 Functional'!F282</f>
        <v>-1936021</v>
      </c>
      <c r="G298" s="37">
        <f>'FR-16(7)(v)-3 PROD Demand'!G282+'FR-16(7)(v)-4 PROD Energy'!G282+'FR-16(7)(v)-5 PROD Cust'!G282+'FR-16(7)(v)-7 TRANS Demand'!G282+'FR-16(7)(v)-8 TRANS Energy'!G282+'FR-16(7)(v)-9 TRANS Cust'!G282+'FR-16(7)(v)-11 DIST Demand'!G282+'FR-16(7)(v)-12 DIST Energy'!G282+'FR-16(7)(v)-13 DIST Cust'!G282</f>
        <v>-1008927</v>
      </c>
      <c r="H298" s="37">
        <f>'FR-16(7)(v)-3 PROD Demand'!H282+'FR-16(7)(v)-4 PROD Energy'!H282+'FR-16(7)(v)-5 PROD Cust'!H282+'FR-16(7)(v)-7 TRANS Demand'!H282+'FR-16(7)(v)-8 TRANS Energy'!H282+'FR-16(7)(v)-9 TRANS Cust'!H282+'FR-16(7)(v)-11 DIST Demand'!H282+'FR-16(7)(v)-12 DIST Energy'!H282+'FR-16(7)(v)-13 DIST Cust'!H282</f>
        <v>-468989</v>
      </c>
      <c r="I298" s="37">
        <f>'FR-16(7)(v)-3 PROD Demand'!I282+'FR-16(7)(v)-4 PROD Energy'!I282+'FR-16(7)(v)-5 PROD Cust'!I282+'FR-16(7)(v)-7 TRANS Demand'!I282+'FR-16(7)(v)-8 TRANS Energy'!I282+'FR-16(7)(v)-9 TRANS Cust'!I282+'FR-16(7)(v)-11 DIST Demand'!I282+'FR-16(7)(v)-12 DIST Energy'!I282+'FR-16(7)(v)-13 DIST Cust'!I282</f>
        <v>-2356</v>
      </c>
      <c r="J298" s="37">
        <f>'FR-16(7)(v)-3 PROD Demand'!J282+'FR-16(7)(v)-4 PROD Energy'!J282+'FR-16(7)(v)-5 PROD Cust'!J282+'FR-16(7)(v)-7 TRANS Demand'!J282+'FR-16(7)(v)-8 TRANS Energy'!J282+'FR-16(7)(v)-9 TRANS Cust'!J282+'FR-16(7)(v)-11 DIST Demand'!J282+'FR-16(7)(v)-12 DIST Energy'!J282+'FR-16(7)(v)-13 DIST Cust'!J282</f>
        <v>-7183</v>
      </c>
      <c r="K298" s="37">
        <f>'FR-16(7)(v)-3 PROD Demand'!K282+'FR-16(7)(v)-4 PROD Energy'!K282+'FR-16(7)(v)-5 PROD Cust'!K282+'FR-16(7)(v)-7 TRANS Demand'!K282+'FR-16(7)(v)-8 TRANS Energy'!K282+'FR-16(7)(v)-9 TRANS Cust'!K282+'FR-16(7)(v)-11 DIST Demand'!K282+'FR-16(7)(v)-12 DIST Energy'!K282+'FR-16(7)(v)-13 DIST Cust'!K282</f>
        <v>-168</v>
      </c>
      <c r="L298" s="37">
        <f>'FR-16(7)(v)-3 PROD Demand'!L282+'FR-16(7)(v)-4 PROD Energy'!L282+'FR-16(7)(v)-5 PROD Cust'!L282+'FR-16(7)(v)-7 TRANS Demand'!L282+'FR-16(7)(v)-8 TRANS Energy'!L282+'FR-16(7)(v)-9 TRANS Cust'!L282+'FR-16(7)(v)-11 DIST Demand'!L282+'FR-16(7)(v)-12 DIST Energy'!L282+'FR-16(7)(v)-13 DIST Cust'!L282</f>
        <v>-216042</v>
      </c>
      <c r="M298" s="37">
        <f>'FR-16(7)(v)-3 PROD Demand'!M282+'FR-16(7)(v)-4 PROD Energy'!M282+'FR-16(7)(v)-5 PROD Cust'!M282+'FR-16(7)(v)-7 TRANS Demand'!M282+'FR-16(7)(v)-8 TRANS Energy'!M282+'FR-16(7)(v)-9 TRANS Cust'!M282+'FR-16(7)(v)-11 DIST Demand'!M282+'FR-16(7)(v)-12 DIST Energy'!M282+'FR-16(7)(v)-13 DIST Cust'!M282</f>
        <v>-150116</v>
      </c>
      <c r="N298" s="37">
        <f>'FR-16(7)(v)-3 PROD Demand'!N282+'FR-16(7)(v)-4 PROD Energy'!N282+'FR-16(7)(v)-5 PROD Cust'!N282+'FR-16(7)(v)-7 TRANS Demand'!N282+'FR-16(7)(v)-8 TRANS Energy'!N282+'FR-16(7)(v)-9 TRANS Cust'!N282+'FR-16(7)(v)-11 DIST Demand'!N282+'FR-16(7)(v)-12 DIST Energy'!N282+'FR-16(7)(v)-13 DIST Cust'!N282</f>
        <v>-5350</v>
      </c>
      <c r="O298" s="37">
        <f>'FR-16(7)(v)-3 PROD Demand'!O282+'FR-16(7)(v)-4 PROD Energy'!O282+'FR-16(7)(v)-5 PROD Cust'!O282+'FR-16(7)(v)-7 TRANS Demand'!O282+'FR-16(7)(v)-8 TRANS Energy'!O282+'FR-16(7)(v)-9 TRANS Cust'!O282+'FR-16(7)(v)-11 DIST Demand'!O282+'FR-16(7)(v)-12 DIST Energy'!O282+'FR-16(7)(v)-13 DIST Cust'!O282</f>
        <v>-66913</v>
      </c>
      <c r="P298" s="37">
        <f>'FR-16(7)(v)-3 PROD Demand'!P282+'FR-16(7)(v)-4 PROD Energy'!P282+'FR-16(7)(v)-5 PROD Cust'!P282+'FR-16(7)(v)-7 TRANS Demand'!P282+'FR-16(7)(v)-8 TRANS Energy'!P282+'FR-16(7)(v)-9 TRANS Cust'!P282+'FR-16(7)(v)-11 DIST Demand'!P282+'FR-16(7)(v)-12 DIST Energy'!P282+'FR-16(7)(v)-13 DIST Cust'!P282</f>
        <v>-6694</v>
      </c>
      <c r="Q298" s="37">
        <f>'FR-16(7)(v)-3 PROD Demand'!Q282+'FR-16(7)(v)-4 PROD Energy'!Q282+'FR-16(7)(v)-5 PROD Cust'!Q282+'FR-16(7)(v)-7 TRANS Demand'!Q282+'FR-16(7)(v)-8 TRANS Energy'!Q282+'FR-16(7)(v)-9 TRANS Cust'!Q282+'FR-16(7)(v)-11 DIST Demand'!Q282+'FR-16(7)(v)-12 DIST Energy'!Q282+'FR-16(7)(v)-13 DIST Cust'!Q282</f>
        <v>-3283</v>
      </c>
      <c r="R298" s="35">
        <f t="shared" si="178"/>
        <v>-1936021</v>
      </c>
      <c r="S298" s="35">
        <f t="shared" si="179"/>
        <v>0</v>
      </c>
    </row>
    <row r="299" spans="1:19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 Functional'!F283</f>
        <v>0</v>
      </c>
      <c r="G299" s="37">
        <f>'FR-16(7)(v)-3 PROD Demand'!G283+'FR-16(7)(v)-4 PROD Energy'!G283+'FR-16(7)(v)-5 PROD Cust'!G283+'FR-16(7)(v)-7 TRANS Demand'!G283+'FR-16(7)(v)-8 TRANS Energy'!G283+'FR-16(7)(v)-9 TRANS Cust'!G283+'FR-16(7)(v)-11 DIST Demand'!G283+'FR-16(7)(v)-12 DIST Energy'!G283+'FR-16(7)(v)-13 DIST Cust'!G283</f>
        <v>0</v>
      </c>
      <c r="H299" s="37">
        <f>'FR-16(7)(v)-3 PROD Demand'!H283+'FR-16(7)(v)-4 PROD Energy'!H283+'FR-16(7)(v)-5 PROD Cust'!H283+'FR-16(7)(v)-7 TRANS Demand'!H283+'FR-16(7)(v)-8 TRANS Energy'!H283+'FR-16(7)(v)-9 TRANS Cust'!H283+'FR-16(7)(v)-11 DIST Demand'!H283+'FR-16(7)(v)-12 DIST Energy'!H283+'FR-16(7)(v)-13 DIST Cust'!H283</f>
        <v>0</v>
      </c>
      <c r="I299" s="37">
        <f>'FR-16(7)(v)-3 PROD Demand'!I283+'FR-16(7)(v)-4 PROD Energy'!I283+'FR-16(7)(v)-5 PROD Cust'!I283+'FR-16(7)(v)-7 TRANS Demand'!I283+'FR-16(7)(v)-8 TRANS Energy'!I283+'FR-16(7)(v)-9 TRANS Cust'!I283+'FR-16(7)(v)-11 DIST Demand'!I283+'FR-16(7)(v)-12 DIST Energy'!I283+'FR-16(7)(v)-13 DIST Cust'!I283</f>
        <v>0</v>
      </c>
      <c r="J299" s="37">
        <f>'FR-16(7)(v)-3 PROD Demand'!J283+'FR-16(7)(v)-4 PROD Energy'!J283+'FR-16(7)(v)-5 PROD Cust'!J283+'FR-16(7)(v)-7 TRANS Demand'!J283+'FR-16(7)(v)-8 TRANS Energy'!J283+'FR-16(7)(v)-9 TRANS Cust'!J283+'FR-16(7)(v)-11 DIST Demand'!J283+'FR-16(7)(v)-12 DIST Energy'!J283+'FR-16(7)(v)-13 DIST Cust'!J283</f>
        <v>0</v>
      </c>
      <c r="K299" s="37">
        <f>'FR-16(7)(v)-3 PROD Demand'!K283+'FR-16(7)(v)-4 PROD Energy'!K283+'FR-16(7)(v)-5 PROD Cust'!K283+'FR-16(7)(v)-7 TRANS Demand'!K283+'FR-16(7)(v)-8 TRANS Energy'!K283+'FR-16(7)(v)-9 TRANS Cust'!K283+'FR-16(7)(v)-11 DIST Demand'!K283+'FR-16(7)(v)-12 DIST Energy'!K283+'FR-16(7)(v)-13 DIST Cust'!K283</f>
        <v>0</v>
      </c>
      <c r="L299" s="37">
        <f>'FR-16(7)(v)-3 PROD Demand'!L283+'FR-16(7)(v)-4 PROD Energy'!L283+'FR-16(7)(v)-5 PROD Cust'!L283+'FR-16(7)(v)-7 TRANS Demand'!L283+'FR-16(7)(v)-8 TRANS Energy'!L283+'FR-16(7)(v)-9 TRANS Cust'!L283+'FR-16(7)(v)-11 DIST Demand'!L283+'FR-16(7)(v)-12 DIST Energy'!L283+'FR-16(7)(v)-13 DIST Cust'!L283</f>
        <v>0</v>
      </c>
      <c r="M299" s="37">
        <f>'FR-16(7)(v)-3 PROD Demand'!M283+'FR-16(7)(v)-4 PROD Energy'!M283+'FR-16(7)(v)-5 PROD Cust'!M283+'FR-16(7)(v)-7 TRANS Demand'!M283+'FR-16(7)(v)-8 TRANS Energy'!M283+'FR-16(7)(v)-9 TRANS Cust'!M283+'FR-16(7)(v)-11 DIST Demand'!M283+'FR-16(7)(v)-12 DIST Energy'!M283+'FR-16(7)(v)-13 DIST Cust'!M283</f>
        <v>0</v>
      </c>
      <c r="N299" s="37">
        <f>'FR-16(7)(v)-3 PROD Demand'!N283+'FR-16(7)(v)-4 PROD Energy'!N283+'FR-16(7)(v)-5 PROD Cust'!N283+'FR-16(7)(v)-7 TRANS Demand'!N283+'FR-16(7)(v)-8 TRANS Energy'!N283+'FR-16(7)(v)-9 TRANS Cust'!N283+'FR-16(7)(v)-11 DIST Demand'!N283+'FR-16(7)(v)-12 DIST Energy'!N283+'FR-16(7)(v)-13 DIST Cust'!N283</f>
        <v>0</v>
      </c>
      <c r="O299" s="37">
        <f>'FR-16(7)(v)-3 PROD Demand'!O283+'FR-16(7)(v)-4 PROD Energy'!O283+'FR-16(7)(v)-5 PROD Cust'!O283+'FR-16(7)(v)-7 TRANS Demand'!O283+'FR-16(7)(v)-8 TRANS Energy'!O283+'FR-16(7)(v)-9 TRANS Cust'!O283+'FR-16(7)(v)-11 DIST Demand'!O283+'FR-16(7)(v)-12 DIST Energy'!O283+'FR-16(7)(v)-13 DIST Cust'!O283</f>
        <v>0</v>
      </c>
      <c r="P299" s="37">
        <f>'FR-16(7)(v)-3 PROD Demand'!P283+'FR-16(7)(v)-4 PROD Energy'!P283+'FR-16(7)(v)-5 PROD Cust'!P283+'FR-16(7)(v)-7 TRANS Demand'!P283+'FR-16(7)(v)-8 TRANS Energy'!P283+'FR-16(7)(v)-9 TRANS Cust'!P283+'FR-16(7)(v)-11 DIST Demand'!P283+'FR-16(7)(v)-12 DIST Energy'!P283+'FR-16(7)(v)-13 DIST Cust'!P283</f>
        <v>0</v>
      </c>
      <c r="Q299" s="37">
        <f>'FR-16(7)(v)-3 PROD Demand'!Q283+'FR-16(7)(v)-4 PROD Energy'!Q283+'FR-16(7)(v)-5 PROD Cust'!Q283+'FR-16(7)(v)-7 TRANS Demand'!Q283+'FR-16(7)(v)-8 TRANS Energy'!Q283+'FR-16(7)(v)-9 TRANS Cust'!Q283+'FR-16(7)(v)-11 DIST Demand'!Q283+'FR-16(7)(v)-12 DIST Energy'!Q283+'FR-16(7)(v)-13 DIST Cust'!Q283</f>
        <v>0</v>
      </c>
      <c r="R299" s="35">
        <f t="shared" si="178"/>
        <v>0</v>
      </c>
      <c r="S299" s="35">
        <f t="shared" si="179"/>
        <v>0</v>
      </c>
    </row>
    <row r="300" spans="1:19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 Functional'!F284</f>
        <v>0</v>
      </c>
      <c r="G300" s="37">
        <f>'FR-16(7)(v)-3 PROD Demand'!G284+'FR-16(7)(v)-4 PROD Energy'!G284+'FR-16(7)(v)-5 PROD Cust'!G284+'FR-16(7)(v)-7 TRANS Demand'!G284+'FR-16(7)(v)-8 TRANS Energy'!G284+'FR-16(7)(v)-9 TRANS Cust'!G284+'FR-16(7)(v)-11 DIST Demand'!G284+'FR-16(7)(v)-12 DIST Energy'!G284+'FR-16(7)(v)-13 DIST Cust'!G284</f>
        <v>0</v>
      </c>
      <c r="H300" s="37">
        <f>'FR-16(7)(v)-3 PROD Demand'!H284+'FR-16(7)(v)-4 PROD Energy'!H284+'FR-16(7)(v)-5 PROD Cust'!H284+'FR-16(7)(v)-7 TRANS Demand'!H284+'FR-16(7)(v)-8 TRANS Energy'!H284+'FR-16(7)(v)-9 TRANS Cust'!H284+'FR-16(7)(v)-11 DIST Demand'!H284+'FR-16(7)(v)-12 DIST Energy'!H284+'FR-16(7)(v)-13 DIST Cust'!H284</f>
        <v>0</v>
      </c>
      <c r="I300" s="37">
        <f>'FR-16(7)(v)-3 PROD Demand'!I284+'FR-16(7)(v)-4 PROD Energy'!I284+'FR-16(7)(v)-5 PROD Cust'!I284+'FR-16(7)(v)-7 TRANS Demand'!I284+'FR-16(7)(v)-8 TRANS Energy'!I284+'FR-16(7)(v)-9 TRANS Cust'!I284+'FR-16(7)(v)-11 DIST Demand'!I284+'FR-16(7)(v)-12 DIST Energy'!I284+'FR-16(7)(v)-13 DIST Cust'!I284</f>
        <v>0</v>
      </c>
      <c r="J300" s="37">
        <f>'FR-16(7)(v)-3 PROD Demand'!J284+'FR-16(7)(v)-4 PROD Energy'!J284+'FR-16(7)(v)-5 PROD Cust'!J284+'FR-16(7)(v)-7 TRANS Demand'!J284+'FR-16(7)(v)-8 TRANS Energy'!J284+'FR-16(7)(v)-9 TRANS Cust'!J284+'FR-16(7)(v)-11 DIST Demand'!J284+'FR-16(7)(v)-12 DIST Energy'!J284+'FR-16(7)(v)-13 DIST Cust'!J284</f>
        <v>0</v>
      </c>
      <c r="K300" s="37">
        <f>'FR-16(7)(v)-3 PROD Demand'!K284+'FR-16(7)(v)-4 PROD Energy'!K284+'FR-16(7)(v)-5 PROD Cust'!K284+'FR-16(7)(v)-7 TRANS Demand'!K284+'FR-16(7)(v)-8 TRANS Energy'!K284+'FR-16(7)(v)-9 TRANS Cust'!K284+'FR-16(7)(v)-11 DIST Demand'!K284+'FR-16(7)(v)-12 DIST Energy'!K284+'FR-16(7)(v)-13 DIST Cust'!K284</f>
        <v>0</v>
      </c>
      <c r="L300" s="37">
        <f>'FR-16(7)(v)-3 PROD Demand'!L284+'FR-16(7)(v)-4 PROD Energy'!L284+'FR-16(7)(v)-5 PROD Cust'!L284+'FR-16(7)(v)-7 TRANS Demand'!L284+'FR-16(7)(v)-8 TRANS Energy'!L284+'FR-16(7)(v)-9 TRANS Cust'!L284+'FR-16(7)(v)-11 DIST Demand'!L284+'FR-16(7)(v)-12 DIST Energy'!L284+'FR-16(7)(v)-13 DIST Cust'!L284</f>
        <v>0</v>
      </c>
      <c r="M300" s="37">
        <f>'FR-16(7)(v)-3 PROD Demand'!M284+'FR-16(7)(v)-4 PROD Energy'!M284+'FR-16(7)(v)-5 PROD Cust'!M284+'FR-16(7)(v)-7 TRANS Demand'!M284+'FR-16(7)(v)-8 TRANS Energy'!M284+'FR-16(7)(v)-9 TRANS Cust'!M284+'FR-16(7)(v)-11 DIST Demand'!M284+'FR-16(7)(v)-12 DIST Energy'!M284+'FR-16(7)(v)-13 DIST Cust'!M284</f>
        <v>0</v>
      </c>
      <c r="N300" s="37">
        <f>'FR-16(7)(v)-3 PROD Demand'!N284+'FR-16(7)(v)-4 PROD Energy'!N284+'FR-16(7)(v)-5 PROD Cust'!N284+'FR-16(7)(v)-7 TRANS Demand'!N284+'FR-16(7)(v)-8 TRANS Energy'!N284+'FR-16(7)(v)-9 TRANS Cust'!N284+'FR-16(7)(v)-11 DIST Demand'!N284+'FR-16(7)(v)-12 DIST Energy'!N284+'FR-16(7)(v)-13 DIST Cust'!N284</f>
        <v>0</v>
      </c>
      <c r="O300" s="37">
        <f>'FR-16(7)(v)-3 PROD Demand'!O284+'FR-16(7)(v)-4 PROD Energy'!O284+'FR-16(7)(v)-5 PROD Cust'!O284+'FR-16(7)(v)-7 TRANS Demand'!O284+'FR-16(7)(v)-8 TRANS Energy'!O284+'FR-16(7)(v)-9 TRANS Cust'!O284+'FR-16(7)(v)-11 DIST Demand'!O284+'FR-16(7)(v)-12 DIST Energy'!O284+'FR-16(7)(v)-13 DIST Cust'!O284</f>
        <v>0</v>
      </c>
      <c r="P300" s="37">
        <f>'FR-16(7)(v)-3 PROD Demand'!P284+'FR-16(7)(v)-4 PROD Energy'!P284+'FR-16(7)(v)-5 PROD Cust'!P284+'FR-16(7)(v)-7 TRANS Demand'!P284+'FR-16(7)(v)-8 TRANS Energy'!P284+'FR-16(7)(v)-9 TRANS Cust'!P284+'FR-16(7)(v)-11 DIST Demand'!P284+'FR-16(7)(v)-12 DIST Energy'!P284+'FR-16(7)(v)-13 DIST Cust'!P284</f>
        <v>0</v>
      </c>
      <c r="Q300" s="37">
        <f>'FR-16(7)(v)-3 PROD Demand'!Q284+'FR-16(7)(v)-4 PROD Energy'!Q284+'FR-16(7)(v)-5 PROD Cust'!Q284+'FR-16(7)(v)-7 TRANS Demand'!Q284+'FR-16(7)(v)-8 TRANS Energy'!Q284+'FR-16(7)(v)-9 TRANS Cust'!Q284+'FR-16(7)(v)-11 DIST Demand'!Q284+'FR-16(7)(v)-12 DIST Energy'!Q284+'FR-16(7)(v)-13 DIST Cust'!Q284</f>
        <v>0</v>
      </c>
      <c r="R300" s="35">
        <f t="shared" si="178"/>
        <v>0</v>
      </c>
      <c r="S300" s="35">
        <f t="shared" si="179"/>
        <v>0</v>
      </c>
    </row>
    <row r="301" spans="1:19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S301" si="180">SUM(F292:F300)</f>
        <v>229710241</v>
      </c>
      <c r="G301" s="36">
        <f t="shared" si="180"/>
        <v>110100263</v>
      </c>
      <c r="H301" s="36">
        <f t="shared" si="180"/>
        <v>63875733</v>
      </c>
      <c r="I301" s="36">
        <f t="shared" si="180"/>
        <v>293685</v>
      </c>
      <c r="J301" s="36">
        <f t="shared" ref="J301:P301" si="181">SUM(J292:J300)</f>
        <v>1177462</v>
      </c>
      <c r="K301" s="36">
        <f t="shared" si="181"/>
        <v>20405</v>
      </c>
      <c r="L301" s="36">
        <f t="shared" si="181"/>
        <v>27957676</v>
      </c>
      <c r="M301" s="36">
        <f t="shared" si="181"/>
        <v>19020495</v>
      </c>
      <c r="N301" s="36">
        <f t="shared" si="181"/>
        <v>687595</v>
      </c>
      <c r="O301" s="36">
        <f t="shared" si="181"/>
        <v>4681992</v>
      </c>
      <c r="P301" s="36">
        <f t="shared" si="181"/>
        <v>1617218</v>
      </c>
      <c r="Q301" s="36">
        <f t="shared" si="180"/>
        <v>277717</v>
      </c>
      <c r="R301" s="36">
        <f t="shared" si="180"/>
        <v>229710241</v>
      </c>
      <c r="S301" s="36">
        <f t="shared" si="180"/>
        <v>0</v>
      </c>
    </row>
    <row r="302" spans="1:19">
      <c r="A302" s="21">
        <v>14</v>
      </c>
      <c r="D302" s="32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2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 Functional'!F288</f>
        <v>-6949024</v>
      </c>
      <c r="G304" s="37">
        <f>'FR-16(7)(v)-3 PROD Demand'!G288+'FR-16(7)(v)-4 PROD Energy'!G288+'FR-16(7)(v)-5 PROD Cust'!G288+'FR-16(7)(v)-7 TRANS Demand'!G288+'FR-16(7)(v)-8 TRANS Energy'!G288+'FR-16(7)(v)-9 TRANS Cust'!G288+'FR-16(7)(v)-11 DIST Demand'!G288+'FR-16(7)(v)-12 DIST Energy'!G288+'FR-16(7)(v)-13 DIST Cust'!G288</f>
        <v>-3216732</v>
      </c>
      <c r="H304" s="37">
        <f>'FR-16(7)(v)-3 PROD Demand'!H288+'FR-16(7)(v)-4 PROD Energy'!H288+'FR-16(7)(v)-5 PROD Cust'!H288+'FR-16(7)(v)-7 TRANS Demand'!H288+'FR-16(7)(v)-8 TRANS Energy'!H288+'FR-16(7)(v)-9 TRANS Cust'!H288+'FR-16(7)(v)-11 DIST Demand'!H288+'FR-16(7)(v)-12 DIST Energy'!H288+'FR-16(7)(v)-13 DIST Cust'!H288</f>
        <v>-1956955</v>
      </c>
      <c r="I304" s="37">
        <f>'FR-16(7)(v)-3 PROD Demand'!I288+'FR-16(7)(v)-4 PROD Energy'!I288+'FR-16(7)(v)-5 PROD Cust'!I288+'FR-16(7)(v)-7 TRANS Demand'!I288+'FR-16(7)(v)-8 TRANS Energy'!I288+'FR-16(7)(v)-9 TRANS Cust'!I288+'FR-16(7)(v)-11 DIST Demand'!I288+'FR-16(7)(v)-12 DIST Energy'!I288+'FR-16(7)(v)-13 DIST Cust'!I288</f>
        <v>-9031</v>
      </c>
      <c r="J304" s="37">
        <f>'FR-16(7)(v)-3 PROD Demand'!J288+'FR-16(7)(v)-4 PROD Energy'!J288+'FR-16(7)(v)-5 PROD Cust'!J288+'FR-16(7)(v)-7 TRANS Demand'!J288+'FR-16(7)(v)-8 TRANS Energy'!J288+'FR-16(7)(v)-9 TRANS Cust'!J288+'FR-16(7)(v)-11 DIST Demand'!J288+'FR-16(7)(v)-12 DIST Energy'!J288+'FR-16(7)(v)-13 DIST Cust'!J288</f>
        <v>-34670</v>
      </c>
      <c r="K304" s="37">
        <f>'FR-16(7)(v)-3 PROD Demand'!K288+'FR-16(7)(v)-4 PROD Energy'!K288+'FR-16(7)(v)-5 PROD Cust'!K288+'FR-16(7)(v)-7 TRANS Demand'!K288+'FR-16(7)(v)-8 TRANS Energy'!K288+'FR-16(7)(v)-9 TRANS Cust'!K288+'FR-16(7)(v)-11 DIST Demand'!K288+'FR-16(7)(v)-12 DIST Energy'!K288+'FR-16(7)(v)-13 DIST Cust'!K288</f>
        <v>-576</v>
      </c>
      <c r="L304" s="37">
        <f>'FR-16(7)(v)-3 PROD Demand'!L288+'FR-16(7)(v)-4 PROD Energy'!L288+'FR-16(7)(v)-5 PROD Cust'!L288+'FR-16(7)(v)-7 TRANS Demand'!L288+'FR-16(7)(v)-8 TRANS Energy'!L288+'FR-16(7)(v)-9 TRANS Cust'!L288+'FR-16(7)(v)-11 DIST Demand'!L288+'FR-16(7)(v)-12 DIST Energy'!L288+'FR-16(7)(v)-13 DIST Cust'!L288</f>
        <v>-879134</v>
      </c>
      <c r="M304" s="37">
        <f>'FR-16(7)(v)-3 PROD Demand'!M288+'FR-16(7)(v)-4 PROD Energy'!M288+'FR-16(7)(v)-5 PROD Cust'!M288+'FR-16(7)(v)-7 TRANS Demand'!M288+'FR-16(7)(v)-8 TRANS Energy'!M288+'FR-16(7)(v)-9 TRANS Cust'!M288+'FR-16(7)(v)-11 DIST Demand'!M288+'FR-16(7)(v)-12 DIST Energy'!M288+'FR-16(7)(v)-13 DIST Cust'!M288</f>
        <v>-599686</v>
      </c>
      <c r="N304" s="37">
        <f>'FR-16(7)(v)-3 PROD Demand'!N288+'FR-16(7)(v)-4 PROD Energy'!N288+'FR-16(7)(v)-5 PROD Cust'!N288+'FR-16(7)(v)-7 TRANS Demand'!N288+'FR-16(7)(v)-8 TRANS Energy'!N288+'FR-16(7)(v)-9 TRANS Cust'!N288+'FR-16(7)(v)-11 DIST Demand'!N288+'FR-16(7)(v)-12 DIST Energy'!N288+'FR-16(7)(v)-13 DIST Cust'!N288</f>
        <v>-21722</v>
      </c>
      <c r="O304" s="37">
        <f>'FR-16(7)(v)-3 PROD Demand'!O288+'FR-16(7)(v)-4 PROD Energy'!O288+'FR-16(7)(v)-5 PROD Cust'!O288+'FR-16(7)(v)-7 TRANS Demand'!O288+'FR-16(7)(v)-8 TRANS Energy'!O288+'FR-16(7)(v)-9 TRANS Cust'!O288+'FR-16(7)(v)-11 DIST Demand'!O288+'FR-16(7)(v)-12 DIST Energy'!O288+'FR-16(7)(v)-13 DIST Cust'!O288</f>
        <v>-187813</v>
      </c>
      <c r="P304" s="37">
        <f>'FR-16(7)(v)-3 PROD Demand'!P288+'FR-16(7)(v)-4 PROD Energy'!P288+'FR-16(7)(v)-5 PROD Cust'!P288+'FR-16(7)(v)-7 TRANS Demand'!P288+'FR-16(7)(v)-8 TRANS Energy'!P288+'FR-16(7)(v)-9 TRANS Cust'!P288+'FR-16(7)(v)-11 DIST Demand'!P288+'FR-16(7)(v)-12 DIST Energy'!P288+'FR-16(7)(v)-13 DIST Cust'!P288</f>
        <v>-36723</v>
      </c>
      <c r="Q304" s="37">
        <f>'FR-16(7)(v)-3 PROD Demand'!Q288+'FR-16(7)(v)-4 PROD Energy'!Q288+'FR-16(7)(v)-5 PROD Cust'!Q288+'FR-16(7)(v)-7 TRANS Demand'!Q288+'FR-16(7)(v)-8 TRANS Energy'!Q288+'FR-16(7)(v)-9 TRANS Cust'!Q288+'FR-16(7)(v)-11 DIST Demand'!Q288+'FR-16(7)(v)-12 DIST Energy'!Q288+'FR-16(7)(v)-13 DIST Cust'!Q288</f>
        <v>-5982</v>
      </c>
      <c r="R304" s="35">
        <f t="shared" ref="R304:R314" si="182">SUM(G304:Q304)</f>
        <v>-6949024</v>
      </c>
      <c r="S304" s="35">
        <f t="shared" ref="S304:S314" si="183">F304-R304</f>
        <v>0</v>
      </c>
    </row>
    <row r="305" spans="1:19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 Functional'!F289</f>
        <v>16607215</v>
      </c>
      <c r="G305" s="37">
        <f>'FR-16(7)(v)-3 PROD Demand'!G289+'FR-16(7)(v)-4 PROD Energy'!G289+'FR-16(7)(v)-5 PROD Cust'!G289+'FR-16(7)(v)-7 TRANS Demand'!G289+'FR-16(7)(v)-8 TRANS Energy'!G289+'FR-16(7)(v)-9 TRANS Cust'!G289+'FR-16(7)(v)-11 DIST Demand'!G289+'FR-16(7)(v)-12 DIST Energy'!G289+'FR-16(7)(v)-13 DIST Cust'!G289</f>
        <v>7687560</v>
      </c>
      <c r="H305" s="37">
        <f>'FR-16(7)(v)-3 PROD Demand'!H289+'FR-16(7)(v)-4 PROD Energy'!H289+'FR-16(7)(v)-5 PROD Cust'!H289+'FR-16(7)(v)-7 TRANS Demand'!H289+'FR-16(7)(v)-8 TRANS Energy'!H289+'FR-16(7)(v)-9 TRANS Cust'!H289+'FR-16(7)(v)-11 DIST Demand'!H289+'FR-16(7)(v)-12 DIST Energy'!H289+'FR-16(7)(v)-13 DIST Cust'!H289</f>
        <v>4676852</v>
      </c>
      <c r="I305" s="37">
        <f>'FR-16(7)(v)-3 PROD Demand'!I289+'FR-16(7)(v)-4 PROD Energy'!I289+'FR-16(7)(v)-5 PROD Cust'!I289+'FR-16(7)(v)-7 TRANS Demand'!I289+'FR-16(7)(v)-8 TRANS Energy'!I289+'FR-16(7)(v)-9 TRANS Cust'!I289+'FR-16(7)(v)-11 DIST Demand'!I289+'FR-16(7)(v)-12 DIST Energy'!I289+'FR-16(7)(v)-13 DIST Cust'!I289</f>
        <v>21581</v>
      </c>
      <c r="J305" s="37">
        <f>'FR-16(7)(v)-3 PROD Demand'!J289+'FR-16(7)(v)-4 PROD Energy'!J289+'FR-16(7)(v)-5 PROD Cust'!J289+'FR-16(7)(v)-7 TRANS Demand'!J289+'FR-16(7)(v)-8 TRANS Energy'!J289+'FR-16(7)(v)-9 TRANS Cust'!J289+'FR-16(7)(v)-11 DIST Demand'!J289+'FR-16(7)(v)-12 DIST Energy'!J289+'FR-16(7)(v)-13 DIST Cust'!J289</f>
        <v>82855</v>
      </c>
      <c r="K305" s="37">
        <f>'FR-16(7)(v)-3 PROD Demand'!K289+'FR-16(7)(v)-4 PROD Energy'!K289+'FR-16(7)(v)-5 PROD Cust'!K289+'FR-16(7)(v)-7 TRANS Demand'!K289+'FR-16(7)(v)-8 TRANS Energy'!K289+'FR-16(7)(v)-9 TRANS Cust'!K289+'FR-16(7)(v)-11 DIST Demand'!K289+'FR-16(7)(v)-12 DIST Energy'!K289+'FR-16(7)(v)-13 DIST Cust'!K289</f>
        <v>1377</v>
      </c>
      <c r="L305" s="37">
        <f>'FR-16(7)(v)-3 PROD Demand'!L289+'FR-16(7)(v)-4 PROD Energy'!L289+'FR-16(7)(v)-5 PROD Cust'!L289+'FR-16(7)(v)-7 TRANS Demand'!L289+'FR-16(7)(v)-8 TRANS Energy'!L289+'FR-16(7)(v)-9 TRANS Cust'!L289+'FR-16(7)(v)-11 DIST Demand'!L289+'FR-16(7)(v)-12 DIST Energy'!L289+'FR-16(7)(v)-13 DIST Cust'!L289</f>
        <v>2101007</v>
      </c>
      <c r="M305" s="37">
        <f>'FR-16(7)(v)-3 PROD Demand'!M289+'FR-16(7)(v)-4 PROD Energy'!M289+'FR-16(7)(v)-5 PROD Cust'!M289+'FR-16(7)(v)-7 TRANS Demand'!M289+'FR-16(7)(v)-8 TRANS Energy'!M289+'FR-16(7)(v)-9 TRANS Cust'!M289+'FR-16(7)(v)-11 DIST Demand'!M289+'FR-16(7)(v)-12 DIST Energy'!M289+'FR-16(7)(v)-13 DIST Cust'!M289</f>
        <v>1433166</v>
      </c>
      <c r="N305" s="37">
        <f>'FR-16(7)(v)-3 PROD Demand'!N289+'FR-16(7)(v)-4 PROD Energy'!N289+'FR-16(7)(v)-5 PROD Cust'!N289+'FR-16(7)(v)-7 TRANS Demand'!N289+'FR-16(7)(v)-8 TRANS Energy'!N289+'FR-16(7)(v)-9 TRANS Cust'!N289+'FR-16(7)(v)-11 DIST Demand'!N289+'FR-16(7)(v)-12 DIST Energy'!N289+'FR-16(7)(v)-13 DIST Cust'!N289</f>
        <v>51911</v>
      </c>
      <c r="O305" s="37">
        <f>'FR-16(7)(v)-3 PROD Demand'!O289+'FR-16(7)(v)-4 PROD Energy'!O289+'FR-16(7)(v)-5 PROD Cust'!O289+'FR-16(7)(v)-7 TRANS Demand'!O289+'FR-16(7)(v)-8 TRANS Energy'!O289+'FR-16(7)(v)-9 TRANS Cust'!O289+'FR-16(7)(v)-11 DIST Demand'!O289+'FR-16(7)(v)-12 DIST Energy'!O289+'FR-16(7)(v)-13 DIST Cust'!O289</f>
        <v>448849</v>
      </c>
      <c r="P305" s="37">
        <f>'FR-16(7)(v)-3 PROD Demand'!P289+'FR-16(7)(v)-4 PROD Energy'!P289+'FR-16(7)(v)-5 PROD Cust'!P289+'FR-16(7)(v)-7 TRANS Demand'!P289+'FR-16(7)(v)-8 TRANS Energy'!P289+'FR-16(7)(v)-9 TRANS Cust'!P289+'FR-16(7)(v)-11 DIST Demand'!P289+'FR-16(7)(v)-12 DIST Energy'!P289+'FR-16(7)(v)-13 DIST Cust'!P289</f>
        <v>87764</v>
      </c>
      <c r="Q305" s="37">
        <f>'FR-16(7)(v)-3 PROD Demand'!Q289+'FR-16(7)(v)-4 PROD Energy'!Q289+'FR-16(7)(v)-5 PROD Cust'!Q289+'FR-16(7)(v)-7 TRANS Demand'!Q289+'FR-16(7)(v)-8 TRANS Energy'!Q289+'FR-16(7)(v)-9 TRANS Cust'!Q289+'FR-16(7)(v)-11 DIST Demand'!Q289+'FR-16(7)(v)-12 DIST Energy'!Q289+'FR-16(7)(v)-13 DIST Cust'!Q289</f>
        <v>14293</v>
      </c>
      <c r="R305" s="35">
        <f t="shared" si="182"/>
        <v>16607215</v>
      </c>
      <c r="S305" s="35">
        <f t="shared" si="183"/>
        <v>0</v>
      </c>
    </row>
    <row r="306" spans="1:19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 Functional'!F290</f>
        <v>0</v>
      </c>
      <c r="G306" s="37">
        <f>'FR-16(7)(v)-3 PROD Demand'!G290+'FR-16(7)(v)-4 PROD Energy'!G290+'FR-16(7)(v)-5 PROD Cust'!G290+'FR-16(7)(v)-7 TRANS Demand'!G290+'FR-16(7)(v)-8 TRANS Energy'!G290+'FR-16(7)(v)-9 TRANS Cust'!G290+'FR-16(7)(v)-11 DIST Demand'!G290+'FR-16(7)(v)-12 DIST Energy'!G290+'FR-16(7)(v)-13 DIST Cust'!G290</f>
        <v>0</v>
      </c>
      <c r="H306" s="37">
        <f>'FR-16(7)(v)-3 PROD Demand'!H290+'FR-16(7)(v)-4 PROD Energy'!H290+'FR-16(7)(v)-5 PROD Cust'!H290+'FR-16(7)(v)-7 TRANS Demand'!H290+'FR-16(7)(v)-8 TRANS Energy'!H290+'FR-16(7)(v)-9 TRANS Cust'!H290+'FR-16(7)(v)-11 DIST Demand'!H290+'FR-16(7)(v)-12 DIST Energy'!H290+'FR-16(7)(v)-13 DIST Cust'!H290</f>
        <v>0</v>
      </c>
      <c r="I306" s="37">
        <f>'FR-16(7)(v)-3 PROD Demand'!I290+'FR-16(7)(v)-4 PROD Energy'!I290+'FR-16(7)(v)-5 PROD Cust'!I290+'FR-16(7)(v)-7 TRANS Demand'!I290+'FR-16(7)(v)-8 TRANS Energy'!I290+'FR-16(7)(v)-9 TRANS Cust'!I290+'FR-16(7)(v)-11 DIST Demand'!I290+'FR-16(7)(v)-12 DIST Energy'!I290+'FR-16(7)(v)-13 DIST Cust'!I290</f>
        <v>0</v>
      </c>
      <c r="J306" s="37">
        <f>'FR-16(7)(v)-3 PROD Demand'!J290+'FR-16(7)(v)-4 PROD Energy'!J290+'FR-16(7)(v)-5 PROD Cust'!J290+'FR-16(7)(v)-7 TRANS Demand'!J290+'FR-16(7)(v)-8 TRANS Energy'!J290+'FR-16(7)(v)-9 TRANS Cust'!J290+'FR-16(7)(v)-11 DIST Demand'!J290+'FR-16(7)(v)-12 DIST Energy'!J290+'FR-16(7)(v)-13 DIST Cust'!J290</f>
        <v>0</v>
      </c>
      <c r="K306" s="37">
        <f>'FR-16(7)(v)-3 PROD Demand'!K290+'FR-16(7)(v)-4 PROD Energy'!K290+'FR-16(7)(v)-5 PROD Cust'!K290+'FR-16(7)(v)-7 TRANS Demand'!K290+'FR-16(7)(v)-8 TRANS Energy'!K290+'FR-16(7)(v)-9 TRANS Cust'!K290+'FR-16(7)(v)-11 DIST Demand'!K290+'FR-16(7)(v)-12 DIST Energy'!K290+'FR-16(7)(v)-13 DIST Cust'!K290</f>
        <v>0</v>
      </c>
      <c r="L306" s="37">
        <f>'FR-16(7)(v)-3 PROD Demand'!L290+'FR-16(7)(v)-4 PROD Energy'!L290+'FR-16(7)(v)-5 PROD Cust'!L290+'FR-16(7)(v)-7 TRANS Demand'!L290+'FR-16(7)(v)-8 TRANS Energy'!L290+'FR-16(7)(v)-9 TRANS Cust'!L290+'FR-16(7)(v)-11 DIST Demand'!L290+'FR-16(7)(v)-12 DIST Energy'!L290+'FR-16(7)(v)-13 DIST Cust'!L290</f>
        <v>0</v>
      </c>
      <c r="M306" s="37">
        <f>'FR-16(7)(v)-3 PROD Demand'!M290+'FR-16(7)(v)-4 PROD Energy'!M290+'FR-16(7)(v)-5 PROD Cust'!M290+'FR-16(7)(v)-7 TRANS Demand'!M290+'FR-16(7)(v)-8 TRANS Energy'!M290+'FR-16(7)(v)-9 TRANS Cust'!M290+'FR-16(7)(v)-11 DIST Demand'!M290+'FR-16(7)(v)-12 DIST Energy'!M290+'FR-16(7)(v)-13 DIST Cust'!M290</f>
        <v>0</v>
      </c>
      <c r="N306" s="37">
        <f>'FR-16(7)(v)-3 PROD Demand'!N290+'FR-16(7)(v)-4 PROD Energy'!N290+'FR-16(7)(v)-5 PROD Cust'!N290+'FR-16(7)(v)-7 TRANS Demand'!N290+'FR-16(7)(v)-8 TRANS Energy'!N290+'FR-16(7)(v)-9 TRANS Cust'!N290+'FR-16(7)(v)-11 DIST Demand'!N290+'FR-16(7)(v)-12 DIST Energy'!N290+'FR-16(7)(v)-13 DIST Cust'!N290</f>
        <v>0</v>
      </c>
      <c r="O306" s="37">
        <f>'FR-16(7)(v)-3 PROD Demand'!O290+'FR-16(7)(v)-4 PROD Energy'!O290+'FR-16(7)(v)-5 PROD Cust'!O290+'FR-16(7)(v)-7 TRANS Demand'!O290+'FR-16(7)(v)-8 TRANS Energy'!O290+'FR-16(7)(v)-9 TRANS Cust'!O290+'FR-16(7)(v)-11 DIST Demand'!O290+'FR-16(7)(v)-12 DIST Energy'!O290+'FR-16(7)(v)-13 DIST Cust'!O290</f>
        <v>0</v>
      </c>
      <c r="P306" s="37">
        <f>'FR-16(7)(v)-3 PROD Demand'!P290+'FR-16(7)(v)-4 PROD Energy'!P290+'FR-16(7)(v)-5 PROD Cust'!P290+'FR-16(7)(v)-7 TRANS Demand'!P290+'FR-16(7)(v)-8 TRANS Energy'!P290+'FR-16(7)(v)-9 TRANS Cust'!P290+'FR-16(7)(v)-11 DIST Demand'!P290+'FR-16(7)(v)-12 DIST Energy'!P290+'FR-16(7)(v)-13 DIST Cust'!P290</f>
        <v>0</v>
      </c>
      <c r="Q306" s="37">
        <f>'FR-16(7)(v)-3 PROD Demand'!Q290+'FR-16(7)(v)-4 PROD Energy'!Q290+'FR-16(7)(v)-5 PROD Cust'!Q290+'FR-16(7)(v)-7 TRANS Demand'!Q290+'FR-16(7)(v)-8 TRANS Energy'!Q290+'FR-16(7)(v)-9 TRANS Cust'!Q290+'FR-16(7)(v)-11 DIST Demand'!Q290+'FR-16(7)(v)-12 DIST Energy'!Q290+'FR-16(7)(v)-13 DIST Cust'!Q290</f>
        <v>0</v>
      </c>
      <c r="R306" s="35">
        <f t="shared" si="182"/>
        <v>0</v>
      </c>
      <c r="S306" s="35">
        <f t="shared" si="183"/>
        <v>0</v>
      </c>
    </row>
    <row r="307" spans="1:19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 Functional'!F291</f>
        <v>1649321</v>
      </c>
      <c r="G307" s="37">
        <f>'FR-16(7)(v)-3 PROD Demand'!G291+'FR-16(7)(v)-4 PROD Energy'!G291+'FR-16(7)(v)-5 PROD Cust'!G291+'FR-16(7)(v)-7 TRANS Demand'!G291+'FR-16(7)(v)-8 TRANS Energy'!G291+'FR-16(7)(v)-9 TRANS Cust'!G291+'FR-16(7)(v)-11 DIST Demand'!G291+'FR-16(7)(v)-12 DIST Energy'!G291+'FR-16(7)(v)-13 DIST Cust'!G291</f>
        <v>763479</v>
      </c>
      <c r="H307" s="37">
        <f>'FR-16(7)(v)-3 PROD Demand'!H291+'FR-16(7)(v)-4 PROD Energy'!H291+'FR-16(7)(v)-5 PROD Cust'!H291+'FR-16(7)(v)-7 TRANS Demand'!H291+'FR-16(7)(v)-8 TRANS Energy'!H291+'FR-16(7)(v)-9 TRANS Cust'!H291+'FR-16(7)(v)-11 DIST Demand'!H291+'FR-16(7)(v)-12 DIST Energy'!H291+'FR-16(7)(v)-13 DIST Cust'!H291</f>
        <v>464475</v>
      </c>
      <c r="I307" s="37">
        <f>'FR-16(7)(v)-3 PROD Demand'!I291+'FR-16(7)(v)-4 PROD Energy'!I291+'FR-16(7)(v)-5 PROD Cust'!I291+'FR-16(7)(v)-7 TRANS Demand'!I291+'FR-16(7)(v)-8 TRANS Energy'!I291+'FR-16(7)(v)-9 TRANS Cust'!I291+'FR-16(7)(v)-11 DIST Demand'!I291+'FR-16(7)(v)-12 DIST Energy'!I291+'FR-16(7)(v)-13 DIST Cust'!I291</f>
        <v>2143</v>
      </c>
      <c r="J307" s="37">
        <f>'FR-16(7)(v)-3 PROD Demand'!J291+'FR-16(7)(v)-4 PROD Energy'!J291+'FR-16(7)(v)-5 PROD Cust'!J291+'FR-16(7)(v)-7 TRANS Demand'!J291+'FR-16(7)(v)-8 TRANS Energy'!J291+'FR-16(7)(v)-9 TRANS Cust'!J291+'FR-16(7)(v)-11 DIST Demand'!J291+'FR-16(7)(v)-12 DIST Energy'!J291+'FR-16(7)(v)-13 DIST Cust'!J291</f>
        <v>8229</v>
      </c>
      <c r="K307" s="37">
        <f>'FR-16(7)(v)-3 PROD Demand'!K291+'FR-16(7)(v)-4 PROD Energy'!K291+'FR-16(7)(v)-5 PROD Cust'!K291+'FR-16(7)(v)-7 TRANS Demand'!K291+'FR-16(7)(v)-8 TRANS Energy'!K291+'FR-16(7)(v)-9 TRANS Cust'!K291+'FR-16(7)(v)-11 DIST Demand'!K291+'FR-16(7)(v)-12 DIST Energy'!K291+'FR-16(7)(v)-13 DIST Cust'!K291</f>
        <v>137</v>
      </c>
      <c r="L307" s="37">
        <f>'FR-16(7)(v)-3 PROD Demand'!L291+'FR-16(7)(v)-4 PROD Energy'!L291+'FR-16(7)(v)-5 PROD Cust'!L291+'FR-16(7)(v)-7 TRANS Demand'!L291+'FR-16(7)(v)-8 TRANS Energy'!L291+'FR-16(7)(v)-9 TRANS Cust'!L291+'FR-16(7)(v)-11 DIST Demand'!L291+'FR-16(7)(v)-12 DIST Energy'!L291+'FR-16(7)(v)-13 DIST Cust'!L291</f>
        <v>208659</v>
      </c>
      <c r="M307" s="37">
        <f>'FR-16(7)(v)-3 PROD Demand'!M291+'FR-16(7)(v)-4 PROD Energy'!M291+'FR-16(7)(v)-5 PROD Cust'!M291+'FR-16(7)(v)-7 TRANS Demand'!M291+'FR-16(7)(v)-8 TRANS Energy'!M291+'FR-16(7)(v)-9 TRANS Cust'!M291+'FR-16(7)(v)-11 DIST Demand'!M291+'FR-16(7)(v)-12 DIST Energy'!M291+'FR-16(7)(v)-13 DIST Cust'!M291</f>
        <v>142333</v>
      </c>
      <c r="N307" s="37">
        <f>'FR-16(7)(v)-3 PROD Demand'!N291+'FR-16(7)(v)-4 PROD Energy'!N291+'FR-16(7)(v)-5 PROD Cust'!N291+'FR-16(7)(v)-7 TRANS Demand'!N291+'FR-16(7)(v)-8 TRANS Energy'!N291+'FR-16(7)(v)-9 TRANS Cust'!N291+'FR-16(7)(v)-11 DIST Demand'!N291+'FR-16(7)(v)-12 DIST Energy'!N291+'FR-16(7)(v)-13 DIST Cust'!N291</f>
        <v>5155</v>
      </c>
      <c r="O307" s="37">
        <f>'FR-16(7)(v)-3 PROD Demand'!O291+'FR-16(7)(v)-4 PROD Energy'!O291+'FR-16(7)(v)-5 PROD Cust'!O291+'FR-16(7)(v)-7 TRANS Demand'!O291+'FR-16(7)(v)-8 TRANS Energy'!O291+'FR-16(7)(v)-9 TRANS Cust'!O291+'FR-16(7)(v)-11 DIST Demand'!O291+'FR-16(7)(v)-12 DIST Energy'!O291+'FR-16(7)(v)-13 DIST Cust'!O291</f>
        <v>44576</v>
      </c>
      <c r="P307" s="37">
        <f>'FR-16(7)(v)-3 PROD Demand'!P291+'FR-16(7)(v)-4 PROD Energy'!P291+'FR-16(7)(v)-5 PROD Cust'!P291+'FR-16(7)(v)-7 TRANS Demand'!P291+'FR-16(7)(v)-8 TRANS Energy'!P291+'FR-16(7)(v)-9 TRANS Cust'!P291+'FR-16(7)(v)-11 DIST Demand'!P291+'FR-16(7)(v)-12 DIST Energy'!P291+'FR-16(7)(v)-13 DIST Cust'!P291</f>
        <v>8716</v>
      </c>
      <c r="Q307" s="37">
        <f>'FR-16(7)(v)-3 PROD Demand'!Q291+'FR-16(7)(v)-4 PROD Energy'!Q291+'FR-16(7)(v)-5 PROD Cust'!Q291+'FR-16(7)(v)-7 TRANS Demand'!Q291+'FR-16(7)(v)-8 TRANS Energy'!Q291+'FR-16(7)(v)-9 TRANS Cust'!Q291+'FR-16(7)(v)-11 DIST Demand'!Q291+'FR-16(7)(v)-12 DIST Energy'!Q291+'FR-16(7)(v)-13 DIST Cust'!Q291</f>
        <v>1419</v>
      </c>
      <c r="R307" s="35">
        <f t="shared" si="182"/>
        <v>1649321</v>
      </c>
      <c r="S307" s="35">
        <f t="shared" si="183"/>
        <v>0</v>
      </c>
    </row>
    <row r="308" spans="1:19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 Functional'!F292</f>
        <v>0</v>
      </c>
      <c r="G308" s="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0</v>
      </c>
      <c r="H308" s="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0</v>
      </c>
      <c r="I308" s="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0</v>
      </c>
      <c r="J308" s="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0</v>
      </c>
      <c r="K308" s="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0</v>
      </c>
      <c r="L308" s="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0</v>
      </c>
      <c r="M308" s="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0</v>
      </c>
      <c r="N308" s="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0</v>
      </c>
      <c r="O308" s="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0</v>
      </c>
      <c r="P308" s="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0</v>
      </c>
      <c r="Q308" s="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0</v>
      </c>
      <c r="R308" s="35">
        <f t="shared" si="182"/>
        <v>0</v>
      </c>
      <c r="S308" s="35">
        <f t="shared" si="183"/>
        <v>0</v>
      </c>
    </row>
    <row r="309" spans="1:19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 Functional'!F293</f>
        <v>0</v>
      </c>
      <c r="G309" s="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0</v>
      </c>
      <c r="H309" s="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0</v>
      </c>
      <c r="I309" s="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0</v>
      </c>
      <c r="J309" s="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0</v>
      </c>
      <c r="K309" s="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0</v>
      </c>
      <c r="L309" s="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0</v>
      </c>
      <c r="M309" s="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0</v>
      </c>
      <c r="N309" s="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0</v>
      </c>
      <c r="O309" s="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0</v>
      </c>
      <c r="P309" s="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0</v>
      </c>
      <c r="Q309" s="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0</v>
      </c>
      <c r="R309" s="35">
        <f t="shared" si="182"/>
        <v>0</v>
      </c>
      <c r="S309" s="35">
        <f t="shared" si="183"/>
        <v>0</v>
      </c>
    </row>
    <row r="310" spans="1:19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 Functional'!F294</f>
        <v>312005</v>
      </c>
      <c r="G310" s="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168393</v>
      </c>
      <c r="H310" s="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81509</v>
      </c>
      <c r="I310" s="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372</v>
      </c>
      <c r="J310" s="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1685</v>
      </c>
      <c r="K310" s="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32</v>
      </c>
      <c r="L310" s="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32645</v>
      </c>
      <c r="M310" s="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22007</v>
      </c>
      <c r="N310" s="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788</v>
      </c>
      <c r="O310" s="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68</v>
      </c>
      <c r="P310" s="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3798</v>
      </c>
      <c r="Q310" s="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708</v>
      </c>
      <c r="R310" s="35">
        <f t="shared" si="182"/>
        <v>312005</v>
      </c>
      <c r="S310" s="35">
        <f t="shared" si="183"/>
        <v>0</v>
      </c>
    </row>
    <row r="311" spans="1:19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 Functional'!F295</f>
        <v>389415</v>
      </c>
      <c r="G311" s="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253504</v>
      </c>
      <c r="H311" s="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68731</v>
      </c>
      <c r="I311" s="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334</v>
      </c>
      <c r="J311" s="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1464</v>
      </c>
      <c r="K311" s="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28</v>
      </c>
      <c r="L311" s="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30852</v>
      </c>
      <c r="M311" s="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21458</v>
      </c>
      <c r="N311" s="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748</v>
      </c>
      <c r="O311" s="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7842</v>
      </c>
      <c r="P311" s="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3711</v>
      </c>
      <c r="Q311" s="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743</v>
      </c>
      <c r="R311" s="35">
        <f t="shared" si="182"/>
        <v>389415</v>
      </c>
      <c r="S311" s="35">
        <f t="shared" si="183"/>
        <v>0</v>
      </c>
    </row>
    <row r="312" spans="1:19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 Functional'!F296</f>
        <v>54032</v>
      </c>
      <c r="G312" s="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22640</v>
      </c>
      <c r="H312" s="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14305</v>
      </c>
      <c r="I312" s="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76</v>
      </c>
      <c r="J312" s="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259</v>
      </c>
      <c r="K312" s="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4</v>
      </c>
      <c r="L312" s="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7993</v>
      </c>
      <c r="M312" s="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5757</v>
      </c>
      <c r="N312" s="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188</v>
      </c>
      <c r="O312" s="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2419</v>
      </c>
      <c r="P312" s="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365</v>
      </c>
      <c r="Q312" s="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26</v>
      </c>
      <c r="R312" s="35">
        <f>SUM(G312:Q312)</f>
        <v>54032</v>
      </c>
      <c r="S312" s="35">
        <f t="shared" si="183"/>
        <v>0</v>
      </c>
    </row>
    <row r="313" spans="1:19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 Functional'!F297</f>
        <v>8221915</v>
      </c>
      <c r="G313" s="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5352375</v>
      </c>
      <c r="H313" s="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1451138</v>
      </c>
      <c r="I313" s="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7054</v>
      </c>
      <c r="J313" s="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30926</v>
      </c>
      <c r="K313" s="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607</v>
      </c>
      <c r="L313" s="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651383</v>
      </c>
      <c r="M313" s="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453046</v>
      </c>
      <c r="N313" s="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15797</v>
      </c>
      <c r="O313" s="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165557</v>
      </c>
      <c r="P313" s="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78354</v>
      </c>
      <c r="Q313" s="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15678</v>
      </c>
      <c r="R313" s="35">
        <f>SUM(G313:Q313)</f>
        <v>8221915</v>
      </c>
      <c r="S313" s="35">
        <f t="shared" si="183"/>
        <v>0</v>
      </c>
    </row>
    <row r="314" spans="1:19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 Functional'!F298</f>
        <v>0</v>
      </c>
      <c r="G314" s="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0</v>
      </c>
      <c r="H314" s="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0</v>
      </c>
      <c r="I314" s="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0</v>
      </c>
      <c r="J314" s="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0</v>
      </c>
      <c r="K314" s="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0</v>
      </c>
      <c r="L314" s="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0</v>
      </c>
      <c r="M314" s="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0</v>
      </c>
      <c r="N314" s="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0</v>
      </c>
      <c r="O314" s="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0</v>
      </c>
      <c r="P314" s="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0</v>
      </c>
      <c r="Q314" s="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0</v>
      </c>
      <c r="R314" s="35">
        <f t="shared" si="182"/>
        <v>0</v>
      </c>
      <c r="S314" s="35">
        <f t="shared" si="183"/>
        <v>0</v>
      </c>
    </row>
    <row r="315" spans="1:19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S315" si="184">SUM(F303:F314)</f>
        <v>20284879</v>
      </c>
      <c r="G315" s="36">
        <f t="shared" si="184"/>
        <v>11031219</v>
      </c>
      <c r="H315" s="36">
        <f t="shared" si="184"/>
        <v>4800055</v>
      </c>
      <c r="I315" s="36">
        <f t="shared" si="184"/>
        <v>22529</v>
      </c>
      <c r="J315" s="36">
        <f t="shared" ref="J315:P315" si="185">SUM(J303:J314)</f>
        <v>90748</v>
      </c>
      <c r="K315" s="36">
        <f t="shared" si="185"/>
        <v>1609</v>
      </c>
      <c r="L315" s="36">
        <f t="shared" si="185"/>
        <v>2153405</v>
      </c>
      <c r="M315" s="36">
        <f t="shared" si="185"/>
        <v>1478081</v>
      </c>
      <c r="N315" s="36">
        <f t="shared" si="185"/>
        <v>52865</v>
      </c>
      <c r="O315" s="36">
        <f t="shared" si="185"/>
        <v>481498</v>
      </c>
      <c r="P315" s="36">
        <f t="shared" si="185"/>
        <v>145985</v>
      </c>
      <c r="Q315" s="36">
        <f t="shared" si="184"/>
        <v>26885</v>
      </c>
      <c r="R315" s="36">
        <f t="shared" si="184"/>
        <v>20284879</v>
      </c>
      <c r="S315" s="36">
        <f t="shared" si="184"/>
        <v>0</v>
      </c>
    </row>
    <row r="316" spans="1:19">
      <c r="A316" s="21">
        <v>28</v>
      </c>
      <c r="D316" s="32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40" t="s">
        <v>441</v>
      </c>
      <c r="C317" s="40"/>
      <c r="D317" s="32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02</f>
        <v>POLLUTION CONTROL</v>
      </c>
      <c r="D318" s="32" t="s">
        <v>235</v>
      </c>
      <c r="E318" s="18"/>
      <c r="F318" s="82">
        <f>'FR-16(7)(v)-1 Functional'!F302</f>
        <v>190426</v>
      </c>
      <c r="G318" s="37">
        <f>'FR-16(7)(v)-3 PROD Demand'!G302+'FR-16(7)(v)-4 PROD Energy'!G302+'FR-16(7)(v)-5 PROD Cust'!G302+'FR-16(7)(v)-7 TRANS Demand'!G302+'FR-16(7)(v)-8 TRANS Energy'!G302+'FR-16(7)(v)-9 TRANS Cust'!G302+'FR-16(7)(v)-11 DIST Demand'!G302+'FR-16(7)(v)-12 DIST Energy'!G302+'FR-16(7)(v)-13 DIST Cust'!G302</f>
        <v>88152</v>
      </c>
      <c r="H318" s="37">
        <f>'FR-16(7)(v)-3 PROD Demand'!H302+'FR-16(7)(v)-4 PROD Energy'!H302+'FR-16(7)(v)-5 PROD Cust'!H302+'FR-16(7)(v)-7 TRANS Demand'!H302+'FR-16(7)(v)-8 TRANS Energy'!H302+'FR-16(7)(v)-9 TRANS Cust'!H302+'FR-16(7)(v)-11 DIST Demand'!H302+'FR-16(7)(v)-12 DIST Energy'!H302+'FR-16(7)(v)-13 DIST Cust'!H302</f>
        <v>53626</v>
      </c>
      <c r="I318" s="37">
        <f>'FR-16(7)(v)-3 PROD Demand'!I302+'FR-16(7)(v)-4 PROD Energy'!I302+'FR-16(7)(v)-5 PROD Cust'!I302+'FR-16(7)(v)-7 TRANS Demand'!I302+'FR-16(7)(v)-8 TRANS Energy'!I302+'FR-16(7)(v)-9 TRANS Cust'!I302+'FR-16(7)(v)-11 DIST Demand'!I302+'FR-16(7)(v)-12 DIST Energy'!I302+'FR-16(7)(v)-13 DIST Cust'!I302</f>
        <v>248</v>
      </c>
      <c r="J318" s="37">
        <f>'FR-16(7)(v)-3 PROD Demand'!J302+'FR-16(7)(v)-4 PROD Energy'!J302+'FR-16(7)(v)-5 PROD Cust'!J302+'FR-16(7)(v)-7 TRANS Demand'!J302+'FR-16(7)(v)-8 TRANS Energy'!J302+'FR-16(7)(v)-9 TRANS Cust'!J302+'FR-16(7)(v)-11 DIST Demand'!J302+'FR-16(7)(v)-12 DIST Energy'!J302+'FR-16(7)(v)-13 DIST Cust'!J302</f>
        <v>950</v>
      </c>
      <c r="K318" s="37">
        <f>'FR-16(7)(v)-3 PROD Demand'!K302+'FR-16(7)(v)-4 PROD Energy'!K302+'FR-16(7)(v)-5 PROD Cust'!K302+'FR-16(7)(v)-7 TRANS Demand'!K302+'FR-16(7)(v)-8 TRANS Energy'!K302+'FR-16(7)(v)-9 TRANS Cust'!K302+'FR-16(7)(v)-11 DIST Demand'!K302+'FR-16(7)(v)-12 DIST Energy'!K302+'FR-16(7)(v)-13 DIST Cust'!K302</f>
        <v>16</v>
      </c>
      <c r="L318" s="37">
        <f>'FR-16(7)(v)-3 PROD Demand'!L302+'FR-16(7)(v)-4 PROD Energy'!L302+'FR-16(7)(v)-5 PROD Cust'!L302+'FR-16(7)(v)-7 TRANS Demand'!L302+'FR-16(7)(v)-8 TRANS Energy'!L302+'FR-16(7)(v)-9 TRANS Cust'!L302+'FR-16(7)(v)-11 DIST Demand'!L302+'FR-16(7)(v)-12 DIST Energy'!L302+'FR-16(7)(v)-13 DIST Cust'!L302</f>
        <v>24091</v>
      </c>
      <c r="M318" s="37">
        <f>'FR-16(7)(v)-3 PROD Demand'!M302+'FR-16(7)(v)-4 PROD Energy'!M302+'FR-16(7)(v)-5 PROD Cust'!M302+'FR-16(7)(v)-7 TRANS Demand'!M302+'FR-16(7)(v)-8 TRANS Energy'!M302+'FR-16(7)(v)-9 TRANS Cust'!M302+'FR-16(7)(v)-11 DIST Demand'!M302+'FR-16(7)(v)-12 DIST Energy'!M302+'FR-16(7)(v)-13 DIST Cust'!M302</f>
        <v>16433</v>
      </c>
      <c r="N318" s="37">
        <f>'FR-16(7)(v)-3 PROD Demand'!N302+'FR-16(7)(v)-4 PROD Energy'!N302+'FR-16(7)(v)-5 PROD Cust'!N302+'FR-16(7)(v)-7 TRANS Demand'!N302+'FR-16(7)(v)-8 TRANS Energy'!N302+'FR-16(7)(v)-9 TRANS Cust'!N302+'FR-16(7)(v)-11 DIST Demand'!N302+'FR-16(7)(v)-12 DIST Energy'!N302+'FR-16(7)(v)-13 DIST Cust'!N302</f>
        <v>595</v>
      </c>
      <c r="O318" s="37">
        <f>'FR-16(7)(v)-3 PROD Demand'!O302+'FR-16(7)(v)-4 PROD Energy'!O302+'FR-16(7)(v)-5 PROD Cust'!O302+'FR-16(7)(v)-7 TRANS Demand'!O302+'FR-16(7)(v)-8 TRANS Energy'!O302+'FR-16(7)(v)-9 TRANS Cust'!O302+'FR-16(7)(v)-11 DIST Demand'!O302+'FR-16(7)(v)-12 DIST Energy'!O302+'FR-16(7)(v)-13 DIST Cust'!O302</f>
        <v>5147</v>
      </c>
      <c r="P318" s="37">
        <f>'FR-16(7)(v)-3 PROD Demand'!P302+'FR-16(7)(v)-4 PROD Energy'!P302+'FR-16(7)(v)-5 PROD Cust'!P302+'FR-16(7)(v)-7 TRANS Demand'!P302+'FR-16(7)(v)-8 TRANS Energy'!P302+'FR-16(7)(v)-9 TRANS Cust'!P302+'FR-16(7)(v)-11 DIST Demand'!P302+'FR-16(7)(v)-12 DIST Energy'!P302+'FR-16(7)(v)-13 DIST Cust'!P302</f>
        <v>1006</v>
      </c>
      <c r="Q318" s="37">
        <f>'FR-16(7)(v)-3 PROD Demand'!Q302+'FR-16(7)(v)-4 PROD Energy'!Q302+'FR-16(7)(v)-5 PROD Cust'!Q302+'FR-16(7)(v)-7 TRANS Demand'!Q302+'FR-16(7)(v)-8 TRANS Energy'!Q302+'FR-16(7)(v)-9 TRANS Cust'!Q302+'FR-16(7)(v)-11 DIST Demand'!Q302+'FR-16(7)(v)-12 DIST Energy'!Q302+'FR-16(7)(v)-13 DIST Cust'!Q302</f>
        <v>162</v>
      </c>
      <c r="R318" s="35">
        <f>SUM(G318:Q318)</f>
        <v>190426</v>
      </c>
      <c r="S318" s="35">
        <f>F318-R318</f>
        <v>0</v>
      </c>
    </row>
    <row r="319" spans="1:19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 Functional'!F303</f>
        <v>0</v>
      </c>
      <c r="G319" s="37">
        <f>'FR-16(7)(v)-3 PROD Demand'!G303+'FR-16(7)(v)-4 PROD Energy'!G303+'FR-16(7)(v)-5 PROD Cust'!G303+'FR-16(7)(v)-7 TRANS Demand'!G303+'FR-16(7)(v)-8 TRANS Energy'!G303+'FR-16(7)(v)-9 TRANS Cust'!G303+'FR-16(7)(v)-11 DIST Demand'!G303+'FR-16(7)(v)-12 DIST Energy'!G303+'FR-16(7)(v)-13 DIST Cust'!G303</f>
        <v>0</v>
      </c>
      <c r="H319" s="37">
        <f>'FR-16(7)(v)-3 PROD Demand'!H303+'FR-16(7)(v)-4 PROD Energy'!H303+'FR-16(7)(v)-5 PROD Cust'!H303+'FR-16(7)(v)-7 TRANS Demand'!H303+'FR-16(7)(v)-8 TRANS Energy'!H303+'FR-16(7)(v)-9 TRANS Cust'!H303+'FR-16(7)(v)-11 DIST Demand'!H303+'FR-16(7)(v)-12 DIST Energy'!H303+'FR-16(7)(v)-13 DIST Cust'!H303</f>
        <v>0</v>
      </c>
      <c r="I319" s="37">
        <f>'FR-16(7)(v)-3 PROD Demand'!I303+'FR-16(7)(v)-4 PROD Energy'!I303+'FR-16(7)(v)-5 PROD Cust'!I303+'FR-16(7)(v)-7 TRANS Demand'!I303+'FR-16(7)(v)-8 TRANS Energy'!I303+'FR-16(7)(v)-9 TRANS Cust'!I303+'FR-16(7)(v)-11 DIST Demand'!I303+'FR-16(7)(v)-12 DIST Energy'!I303+'FR-16(7)(v)-13 DIST Cust'!I303</f>
        <v>0</v>
      </c>
      <c r="J319" s="37">
        <f>'FR-16(7)(v)-3 PROD Demand'!J303+'FR-16(7)(v)-4 PROD Energy'!J303+'FR-16(7)(v)-5 PROD Cust'!J303+'FR-16(7)(v)-7 TRANS Demand'!J303+'FR-16(7)(v)-8 TRANS Energy'!J303+'FR-16(7)(v)-9 TRANS Cust'!J303+'FR-16(7)(v)-11 DIST Demand'!J303+'FR-16(7)(v)-12 DIST Energy'!J303+'FR-16(7)(v)-13 DIST Cust'!J303</f>
        <v>0</v>
      </c>
      <c r="K319" s="37">
        <f>'FR-16(7)(v)-3 PROD Demand'!K303+'FR-16(7)(v)-4 PROD Energy'!K303+'FR-16(7)(v)-5 PROD Cust'!K303+'FR-16(7)(v)-7 TRANS Demand'!K303+'FR-16(7)(v)-8 TRANS Energy'!K303+'FR-16(7)(v)-9 TRANS Cust'!K303+'FR-16(7)(v)-11 DIST Demand'!K303+'FR-16(7)(v)-12 DIST Energy'!K303+'FR-16(7)(v)-13 DIST Cust'!K303</f>
        <v>0</v>
      </c>
      <c r="L319" s="37">
        <f>'FR-16(7)(v)-3 PROD Demand'!L303+'FR-16(7)(v)-4 PROD Energy'!L303+'FR-16(7)(v)-5 PROD Cust'!L303+'FR-16(7)(v)-7 TRANS Demand'!L303+'FR-16(7)(v)-8 TRANS Energy'!L303+'FR-16(7)(v)-9 TRANS Cust'!L303+'FR-16(7)(v)-11 DIST Demand'!L303+'FR-16(7)(v)-12 DIST Energy'!L303+'FR-16(7)(v)-13 DIST Cust'!L303</f>
        <v>0</v>
      </c>
      <c r="M319" s="37">
        <f>'FR-16(7)(v)-3 PROD Demand'!M303+'FR-16(7)(v)-4 PROD Energy'!M303+'FR-16(7)(v)-5 PROD Cust'!M303+'FR-16(7)(v)-7 TRANS Demand'!M303+'FR-16(7)(v)-8 TRANS Energy'!M303+'FR-16(7)(v)-9 TRANS Cust'!M303+'FR-16(7)(v)-11 DIST Demand'!M303+'FR-16(7)(v)-12 DIST Energy'!M303+'FR-16(7)(v)-13 DIST Cust'!M303</f>
        <v>0</v>
      </c>
      <c r="N319" s="37">
        <f>'FR-16(7)(v)-3 PROD Demand'!N303+'FR-16(7)(v)-4 PROD Energy'!N303+'FR-16(7)(v)-5 PROD Cust'!N303+'FR-16(7)(v)-7 TRANS Demand'!N303+'FR-16(7)(v)-8 TRANS Energy'!N303+'FR-16(7)(v)-9 TRANS Cust'!N303+'FR-16(7)(v)-11 DIST Demand'!N303+'FR-16(7)(v)-12 DIST Energy'!N303+'FR-16(7)(v)-13 DIST Cust'!N303</f>
        <v>0</v>
      </c>
      <c r="O319" s="37">
        <f>'FR-16(7)(v)-3 PROD Demand'!O303+'FR-16(7)(v)-4 PROD Energy'!O303+'FR-16(7)(v)-5 PROD Cust'!O303+'FR-16(7)(v)-7 TRANS Demand'!O303+'FR-16(7)(v)-8 TRANS Energy'!O303+'FR-16(7)(v)-9 TRANS Cust'!O303+'FR-16(7)(v)-11 DIST Demand'!O303+'FR-16(7)(v)-12 DIST Energy'!O303+'FR-16(7)(v)-13 DIST Cust'!O303</f>
        <v>0</v>
      </c>
      <c r="P319" s="37">
        <f>'FR-16(7)(v)-3 PROD Demand'!P303+'FR-16(7)(v)-4 PROD Energy'!P303+'FR-16(7)(v)-5 PROD Cust'!P303+'FR-16(7)(v)-7 TRANS Demand'!P303+'FR-16(7)(v)-8 TRANS Energy'!P303+'FR-16(7)(v)-9 TRANS Cust'!P303+'FR-16(7)(v)-11 DIST Demand'!P303+'FR-16(7)(v)-12 DIST Energy'!P303+'FR-16(7)(v)-13 DIST Cust'!P303</f>
        <v>0</v>
      </c>
      <c r="Q319" s="37">
        <f>'FR-16(7)(v)-3 PROD Demand'!Q303+'FR-16(7)(v)-4 PROD Energy'!Q303+'FR-16(7)(v)-5 PROD Cust'!Q303+'FR-16(7)(v)-7 TRANS Demand'!Q303+'FR-16(7)(v)-8 TRANS Energy'!Q303+'FR-16(7)(v)-9 TRANS Cust'!Q303+'FR-16(7)(v)-11 DIST Demand'!Q303+'FR-16(7)(v)-12 DIST Energy'!Q303+'FR-16(7)(v)-13 DIST Cust'!Q303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 Functional'!F304</f>
        <v>0</v>
      </c>
      <c r="G320" s="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0</v>
      </c>
      <c r="H320" s="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0</v>
      </c>
      <c r="I320" s="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0</v>
      </c>
      <c r="J320" s="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0</v>
      </c>
      <c r="K320" s="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0</v>
      </c>
      <c r="L320" s="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0</v>
      </c>
      <c r="M320" s="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0</v>
      </c>
      <c r="N320" s="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0</v>
      </c>
      <c r="O320" s="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0</v>
      </c>
      <c r="P320" s="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0</v>
      </c>
      <c r="Q320" s="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 Functional'!F305</f>
        <v>0</v>
      </c>
      <c r="G321" s="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0</v>
      </c>
      <c r="H321" s="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0</v>
      </c>
      <c r="I321" s="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0</v>
      </c>
      <c r="J321" s="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0</v>
      </c>
      <c r="K321" s="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0</v>
      </c>
      <c r="L321" s="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0</v>
      </c>
      <c r="M321" s="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0</v>
      </c>
      <c r="N321" s="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0</v>
      </c>
      <c r="O321" s="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0</v>
      </c>
      <c r="P321" s="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0</v>
      </c>
      <c r="Q321" s="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S322" si="186">SUM(F317:F321)</f>
        <v>190426</v>
      </c>
      <c r="G322" s="36">
        <f t="shared" si="186"/>
        <v>88152</v>
      </c>
      <c r="H322" s="36">
        <f t="shared" si="186"/>
        <v>53626</v>
      </c>
      <c r="I322" s="36">
        <f t="shared" si="186"/>
        <v>248</v>
      </c>
      <c r="J322" s="36">
        <f t="shared" ref="J322:P322" si="187">SUM(J317:J321)</f>
        <v>950</v>
      </c>
      <c r="K322" s="36">
        <f t="shared" si="187"/>
        <v>16</v>
      </c>
      <c r="L322" s="36">
        <f t="shared" si="187"/>
        <v>24091</v>
      </c>
      <c r="M322" s="36">
        <f t="shared" si="187"/>
        <v>16433</v>
      </c>
      <c r="N322" s="36">
        <f t="shared" si="187"/>
        <v>595</v>
      </c>
      <c r="O322" s="36">
        <f t="shared" si="187"/>
        <v>5147</v>
      </c>
      <c r="P322" s="36">
        <f t="shared" si="187"/>
        <v>1006</v>
      </c>
      <c r="Q322" s="36">
        <f t="shared" si="186"/>
        <v>162</v>
      </c>
      <c r="R322" s="36">
        <f t="shared" si="186"/>
        <v>190426</v>
      </c>
      <c r="S322" s="36">
        <f t="shared" si="186"/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S324" si="188">F322+F315+F301</f>
        <v>250185546</v>
      </c>
      <c r="G324" s="35">
        <f t="shared" si="188"/>
        <v>121219634</v>
      </c>
      <c r="H324" s="35">
        <f t="shared" si="188"/>
        <v>68729414</v>
      </c>
      <c r="I324" s="35">
        <f t="shared" si="188"/>
        <v>316462</v>
      </c>
      <c r="J324" s="35">
        <f t="shared" ref="J324:P324" si="189">J322+J315+J301</f>
        <v>1269160</v>
      </c>
      <c r="K324" s="35">
        <f t="shared" si="189"/>
        <v>22030</v>
      </c>
      <c r="L324" s="35">
        <f t="shared" si="189"/>
        <v>30135172</v>
      </c>
      <c r="M324" s="35">
        <f t="shared" si="189"/>
        <v>20515009</v>
      </c>
      <c r="N324" s="35">
        <f t="shared" si="189"/>
        <v>741055</v>
      </c>
      <c r="O324" s="35">
        <f t="shared" si="189"/>
        <v>5168637</v>
      </c>
      <c r="P324" s="35">
        <f t="shared" si="189"/>
        <v>1764209</v>
      </c>
      <c r="Q324" s="35">
        <f t="shared" si="188"/>
        <v>304764</v>
      </c>
      <c r="R324" s="35">
        <f t="shared" si="188"/>
        <v>250185546</v>
      </c>
      <c r="S324" s="35">
        <f t="shared" si="188"/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4</v>
      </c>
      <c r="S326" s="18"/>
    </row>
    <row r="327" spans="1:19">
      <c r="A327" s="31" t="str">
        <f>$A$2</f>
        <v>TOTAL CLASS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2-9&amp;" OF "&amp;Pages2</f>
        <v>PAGE 6 OF 15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90">K$7</f>
        <v>SP</v>
      </c>
      <c r="L332" s="32" t="str">
        <f t="shared" si="190"/>
        <v>DT SEC</v>
      </c>
      <c r="M332" s="32" t="str">
        <f t="shared" si="190"/>
        <v>DT PRI</v>
      </c>
      <c r="N332" s="32" t="str">
        <f t="shared" si="190"/>
        <v>DP</v>
      </c>
      <c r="O332" s="32" t="str">
        <f t="shared" si="190"/>
        <v>TT</v>
      </c>
      <c r="P332" s="32"/>
      <c r="Q332" s="32" t="str">
        <f t="shared" si="190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91">K$8</f>
        <v>SECONDARY</v>
      </c>
      <c r="L333" s="32" t="str">
        <f t="shared" si="191"/>
        <v>SECONDARY</v>
      </c>
      <c r="M333" s="32" t="str">
        <f t="shared" si="191"/>
        <v>PRIMARY</v>
      </c>
      <c r="N333" s="32" t="str">
        <f t="shared" si="191"/>
        <v>PRIMARY</v>
      </c>
      <c r="O333" s="32" t="str">
        <f t="shared" si="191"/>
        <v>TRANSMISSION</v>
      </c>
      <c r="P333" s="32" t="str">
        <f t="shared" si="191"/>
        <v>LT</v>
      </c>
      <c r="Q333" s="32" t="str">
        <f t="shared" si="191"/>
        <v>WATER</v>
      </c>
      <c r="R333" s="32" t="str">
        <f>R8</f>
        <v>TOTAL</v>
      </c>
      <c r="S333" s="32" t="str">
        <f t="shared" si="191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92">K$9</f>
        <v>DISTRIBUTION</v>
      </c>
      <c r="L334" s="32" t="str">
        <f t="shared" si="192"/>
        <v>DISTRIBUTION</v>
      </c>
      <c r="M334" s="32" t="str">
        <f t="shared" si="192"/>
        <v>DISTRIBUTION</v>
      </c>
      <c r="N334" s="32" t="str">
        <f t="shared" si="192"/>
        <v>DISTRIBUTION</v>
      </c>
      <c r="O334" s="32" t="str">
        <f t="shared" si="192"/>
        <v>TIME OF DAY</v>
      </c>
      <c r="P334" s="32" t="str">
        <f t="shared" si="192"/>
        <v>LIGHTING</v>
      </c>
      <c r="Q334" s="32" t="str">
        <f t="shared" si="192"/>
        <v>PUMPING</v>
      </c>
      <c r="R334" s="32" t="str">
        <f>R9</f>
        <v>AT ISSUE</v>
      </c>
      <c r="S334" s="32" t="str">
        <f t="shared" si="192"/>
        <v>OTHER</v>
      </c>
    </row>
    <row r="335" spans="1:19">
      <c r="C335" s="162" t="s">
        <v>409</v>
      </c>
      <c r="D335" s="32"/>
      <c r="E335" s="18"/>
      <c r="F335" s="504"/>
      <c r="G335" s="504">
        <f>G$10</f>
        <v>3</v>
      </c>
      <c r="H335" s="504">
        <f>H$10</f>
        <v>4</v>
      </c>
      <c r="I335" s="504">
        <f>I$10</f>
        <v>5</v>
      </c>
      <c r="J335" s="504">
        <f>J$10</f>
        <v>6</v>
      </c>
      <c r="K335" s="504">
        <f t="shared" ref="K335:Q335" si="193">K$10</f>
        <v>7</v>
      </c>
      <c r="L335" s="504">
        <f t="shared" si="193"/>
        <v>8</v>
      </c>
      <c r="M335" s="504">
        <f t="shared" si="193"/>
        <v>9</v>
      </c>
      <c r="N335" s="504">
        <f t="shared" si="193"/>
        <v>10</v>
      </c>
      <c r="O335" s="504">
        <f t="shared" si="193"/>
        <v>11</v>
      </c>
      <c r="P335" s="504">
        <f t="shared" si="193"/>
        <v>12</v>
      </c>
      <c r="Q335" s="504">
        <f t="shared" si="193"/>
        <v>13</v>
      </c>
      <c r="R335" s="484"/>
      <c r="S335" s="48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 Functional'!F322</f>
        <v>-63940</v>
      </c>
      <c r="G338" s="37">
        <f>'FR-16(7)(v)-3 PROD Demand'!G322+'FR-16(7)(v)-4 PROD Energy'!G322+'FR-16(7)(v)-5 PROD Cust'!G322+'FR-16(7)(v)-7 TRANS Demand'!G322+'FR-16(7)(v)-8 TRANS Energy'!G322+'FR-16(7)(v)-9 TRANS Cust'!G322+'FR-16(7)(v)-11 DIST Demand'!G322+'FR-16(7)(v)-12 DIST Energy'!G322+'FR-16(7)(v)-13 DIST Cust'!G322</f>
        <v>-58510</v>
      </c>
      <c r="H338" s="37">
        <f>'FR-16(7)(v)-3 PROD Demand'!H322+'FR-16(7)(v)-4 PROD Energy'!H322+'FR-16(7)(v)-5 PROD Cust'!H322+'FR-16(7)(v)-7 TRANS Demand'!H322+'FR-16(7)(v)-8 TRANS Energy'!H322+'FR-16(7)(v)-9 TRANS Cust'!H322+'FR-16(7)(v)-11 DIST Demand'!H322+'FR-16(7)(v)-12 DIST Energy'!H322+'FR-16(7)(v)-13 DIST Cust'!H322</f>
        <v>-2658</v>
      </c>
      <c r="I338" s="37">
        <f>'FR-16(7)(v)-3 PROD Demand'!I322+'FR-16(7)(v)-4 PROD Energy'!I322+'FR-16(7)(v)-5 PROD Cust'!I322+'FR-16(7)(v)-7 TRANS Demand'!I322+'FR-16(7)(v)-8 TRANS Energy'!I322+'FR-16(7)(v)-9 TRANS Cust'!I322+'FR-16(7)(v)-11 DIST Demand'!I322+'FR-16(7)(v)-12 DIST Energy'!I322+'FR-16(7)(v)-13 DIST Cust'!I322</f>
        <v>-17</v>
      </c>
      <c r="J338" s="37">
        <f>'FR-16(7)(v)-3 PROD Demand'!J322+'FR-16(7)(v)-4 PROD Energy'!J322+'FR-16(7)(v)-5 PROD Cust'!J322+'FR-16(7)(v)-7 TRANS Demand'!J322+'FR-16(7)(v)-8 TRANS Energy'!J322+'FR-16(7)(v)-9 TRANS Cust'!J322+'FR-16(7)(v)-11 DIST Demand'!J322+'FR-16(7)(v)-12 DIST Energy'!J322+'FR-16(7)(v)-13 DIST Cust'!J322</f>
        <v>-18</v>
      </c>
      <c r="K338" s="37">
        <f>'FR-16(7)(v)-3 PROD Demand'!K322+'FR-16(7)(v)-4 PROD Energy'!K322+'FR-16(7)(v)-5 PROD Cust'!K322+'FR-16(7)(v)-7 TRANS Demand'!K322+'FR-16(7)(v)-8 TRANS Energy'!K322+'FR-16(7)(v)-9 TRANS Cust'!K322+'FR-16(7)(v)-11 DIST Demand'!K322+'FR-16(7)(v)-12 DIST Energy'!K322+'FR-16(7)(v)-13 DIST Cust'!K322</f>
        <v>-1</v>
      </c>
      <c r="L338" s="37">
        <f>'FR-16(7)(v)-3 PROD Demand'!L322+'FR-16(7)(v)-4 PROD Energy'!L322+'FR-16(7)(v)-5 PROD Cust'!L322+'FR-16(7)(v)-7 TRANS Demand'!L322+'FR-16(7)(v)-8 TRANS Energy'!L322+'FR-16(7)(v)-9 TRANS Cust'!L322+'FR-16(7)(v)-11 DIST Demand'!L322+'FR-16(7)(v)-12 DIST Energy'!L322+'FR-16(7)(v)-13 DIST Cust'!L322</f>
        <v>-1356</v>
      </c>
      <c r="M338" s="37">
        <f>'FR-16(7)(v)-3 PROD Demand'!M322+'FR-16(7)(v)-4 PROD Energy'!M322+'FR-16(7)(v)-5 PROD Cust'!M322+'FR-16(7)(v)-7 TRANS Demand'!M322+'FR-16(7)(v)-8 TRANS Energy'!M322+'FR-16(7)(v)-9 TRANS Cust'!M322+'FR-16(7)(v)-11 DIST Demand'!M322+'FR-16(7)(v)-12 DIST Energy'!M322+'FR-16(7)(v)-13 DIST Cust'!M322</f>
        <v>-908</v>
      </c>
      <c r="N338" s="37">
        <f>'FR-16(7)(v)-3 PROD Demand'!N322+'FR-16(7)(v)-4 PROD Energy'!N322+'FR-16(7)(v)-5 PROD Cust'!N322+'FR-16(7)(v)-7 TRANS Demand'!N322+'FR-16(7)(v)-8 TRANS Energy'!N322+'FR-16(7)(v)-9 TRANS Cust'!N322+'FR-16(7)(v)-11 DIST Demand'!N322+'FR-16(7)(v)-12 DIST Energy'!N322+'FR-16(7)(v)-13 DIST Cust'!N322</f>
        <v>-27</v>
      </c>
      <c r="O338" s="37">
        <f>'FR-16(7)(v)-3 PROD Demand'!O322+'FR-16(7)(v)-4 PROD Energy'!O322+'FR-16(7)(v)-5 PROD Cust'!O322+'FR-16(7)(v)-7 TRANS Demand'!O322+'FR-16(7)(v)-8 TRANS Energy'!O322+'FR-16(7)(v)-9 TRANS Cust'!O322+'FR-16(7)(v)-11 DIST Demand'!O322+'FR-16(7)(v)-12 DIST Energy'!O322+'FR-16(7)(v)-13 DIST Cust'!O322</f>
        <v>-390</v>
      </c>
      <c r="P338" s="37">
        <f>'FR-16(7)(v)-3 PROD Demand'!P322+'FR-16(7)(v)-4 PROD Energy'!P322+'FR-16(7)(v)-5 PROD Cust'!P322+'FR-16(7)(v)-7 TRANS Demand'!P322+'FR-16(7)(v)-8 TRANS Energy'!P322+'FR-16(7)(v)-9 TRANS Cust'!P322+'FR-16(7)(v)-11 DIST Demand'!P322+'FR-16(7)(v)-12 DIST Energy'!P322+'FR-16(7)(v)-13 DIST Cust'!P322</f>
        <v>-55</v>
      </c>
      <c r="Q338" s="37">
        <f>'FR-16(7)(v)-3 PROD Demand'!Q322+'FR-16(7)(v)-4 PROD Energy'!Q322+'FR-16(7)(v)-5 PROD Cust'!Q322+'FR-16(7)(v)-7 TRANS Demand'!Q322+'FR-16(7)(v)-8 TRANS Energy'!Q322+'FR-16(7)(v)-9 TRANS Cust'!Q322+'FR-16(7)(v)-11 DIST Demand'!Q322+'FR-16(7)(v)-12 DIST Energy'!Q322+'FR-16(7)(v)-13 DIST Cust'!Q322</f>
        <v>0</v>
      </c>
      <c r="R338" s="35">
        <f t="shared" ref="R338:R360" si="194">SUM(G338:Q338)</f>
        <v>-63940</v>
      </c>
      <c r="S338" s="35">
        <f t="shared" ref="S338:S360" si="195">F338-R338</f>
        <v>0</v>
      </c>
    </row>
    <row r="339" spans="1:19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 Functional'!F323</f>
        <v>-169365</v>
      </c>
      <c r="G339" s="37">
        <f>'FR-16(7)(v)-3 PROD Demand'!G323+'FR-16(7)(v)-4 PROD Energy'!G323+'FR-16(7)(v)-5 PROD Cust'!G323+'FR-16(7)(v)-7 TRANS Demand'!G323+'FR-16(7)(v)-8 TRANS Energy'!G323+'FR-16(7)(v)-9 TRANS Cust'!G323+'FR-16(7)(v)-11 DIST Demand'!G323+'FR-16(7)(v)-12 DIST Energy'!G323+'FR-16(7)(v)-13 DIST Cust'!G323</f>
        <v>-110256</v>
      </c>
      <c r="H339" s="37">
        <f>'FR-16(7)(v)-3 PROD Demand'!H323+'FR-16(7)(v)-4 PROD Energy'!H323+'FR-16(7)(v)-5 PROD Cust'!H323+'FR-16(7)(v)-7 TRANS Demand'!H323+'FR-16(7)(v)-8 TRANS Energy'!H323+'FR-16(7)(v)-9 TRANS Cust'!H323+'FR-16(7)(v)-11 DIST Demand'!H323+'FR-16(7)(v)-12 DIST Energy'!H323+'FR-16(7)(v)-13 DIST Cust'!H323</f>
        <v>-29891</v>
      </c>
      <c r="I339" s="37">
        <f>'FR-16(7)(v)-3 PROD Demand'!I323+'FR-16(7)(v)-4 PROD Energy'!I323+'FR-16(7)(v)-5 PROD Cust'!I323+'FR-16(7)(v)-7 TRANS Demand'!I323+'FR-16(7)(v)-8 TRANS Energy'!I323+'FR-16(7)(v)-9 TRANS Cust'!I323+'FR-16(7)(v)-11 DIST Demand'!I323+'FR-16(7)(v)-12 DIST Energy'!I323+'FR-16(7)(v)-13 DIST Cust'!I323</f>
        <v>-145</v>
      </c>
      <c r="J339" s="37">
        <f>'FR-16(7)(v)-3 PROD Demand'!J323+'FR-16(7)(v)-4 PROD Energy'!J323+'FR-16(7)(v)-5 PROD Cust'!J323+'FR-16(7)(v)-7 TRANS Demand'!J323+'FR-16(7)(v)-8 TRANS Energy'!J323+'FR-16(7)(v)-9 TRANS Cust'!J323+'FR-16(7)(v)-11 DIST Demand'!J323+'FR-16(7)(v)-12 DIST Energy'!J323+'FR-16(7)(v)-13 DIST Cust'!J323</f>
        <v>-638</v>
      </c>
      <c r="K339" s="37">
        <f>'FR-16(7)(v)-3 PROD Demand'!K323+'FR-16(7)(v)-4 PROD Energy'!K323+'FR-16(7)(v)-5 PROD Cust'!K323+'FR-16(7)(v)-7 TRANS Demand'!K323+'FR-16(7)(v)-8 TRANS Energy'!K323+'FR-16(7)(v)-9 TRANS Cust'!K323+'FR-16(7)(v)-11 DIST Demand'!K323+'FR-16(7)(v)-12 DIST Energy'!K323+'FR-16(7)(v)-13 DIST Cust'!K323</f>
        <v>-13</v>
      </c>
      <c r="L339" s="37">
        <f>'FR-16(7)(v)-3 PROD Demand'!L323+'FR-16(7)(v)-4 PROD Energy'!L323+'FR-16(7)(v)-5 PROD Cust'!L323+'FR-16(7)(v)-7 TRANS Demand'!L323+'FR-16(7)(v)-8 TRANS Energy'!L323+'FR-16(7)(v)-9 TRANS Cust'!L323+'FR-16(7)(v)-11 DIST Demand'!L323+'FR-16(7)(v)-12 DIST Energy'!L323+'FR-16(7)(v)-13 DIST Cust'!L323</f>
        <v>-13418</v>
      </c>
      <c r="M339" s="37">
        <f>'FR-16(7)(v)-3 PROD Demand'!M323+'FR-16(7)(v)-4 PROD Energy'!M323+'FR-16(7)(v)-5 PROD Cust'!M323+'FR-16(7)(v)-7 TRANS Demand'!M323+'FR-16(7)(v)-8 TRANS Energy'!M323+'FR-16(7)(v)-9 TRANS Cust'!M323+'FR-16(7)(v)-11 DIST Demand'!M323+'FR-16(7)(v)-12 DIST Energy'!M323+'FR-16(7)(v)-13 DIST Cust'!M323</f>
        <v>-9332</v>
      </c>
      <c r="N339" s="37">
        <f>'FR-16(7)(v)-3 PROD Demand'!N323+'FR-16(7)(v)-4 PROD Energy'!N323+'FR-16(7)(v)-5 PROD Cust'!N323+'FR-16(7)(v)-7 TRANS Demand'!N323+'FR-16(7)(v)-8 TRANS Energy'!N323+'FR-16(7)(v)-9 TRANS Cust'!N323+'FR-16(7)(v)-11 DIST Demand'!N323+'FR-16(7)(v)-12 DIST Energy'!N323+'FR-16(7)(v)-13 DIST Cust'!N323</f>
        <v>-325</v>
      </c>
      <c r="O339" s="37">
        <f>'FR-16(7)(v)-3 PROD Demand'!O323+'FR-16(7)(v)-4 PROD Energy'!O323+'FR-16(7)(v)-5 PROD Cust'!O323+'FR-16(7)(v)-7 TRANS Demand'!O323+'FR-16(7)(v)-8 TRANS Energy'!O323+'FR-16(7)(v)-9 TRANS Cust'!O323+'FR-16(7)(v)-11 DIST Demand'!O323+'FR-16(7)(v)-12 DIST Energy'!O323+'FR-16(7)(v)-13 DIST Cust'!O323</f>
        <v>-3410</v>
      </c>
      <c r="P339" s="37">
        <f>'FR-16(7)(v)-3 PROD Demand'!P323+'FR-16(7)(v)-4 PROD Energy'!P323+'FR-16(7)(v)-5 PROD Cust'!P323+'FR-16(7)(v)-7 TRANS Demand'!P323+'FR-16(7)(v)-8 TRANS Energy'!P323+'FR-16(7)(v)-9 TRANS Cust'!P323+'FR-16(7)(v)-11 DIST Demand'!P323+'FR-16(7)(v)-12 DIST Energy'!P323+'FR-16(7)(v)-13 DIST Cust'!P323</f>
        <v>-1614</v>
      </c>
      <c r="Q339" s="37">
        <f>'FR-16(7)(v)-3 PROD Demand'!Q323+'FR-16(7)(v)-4 PROD Energy'!Q323+'FR-16(7)(v)-5 PROD Cust'!Q323+'FR-16(7)(v)-7 TRANS Demand'!Q323+'FR-16(7)(v)-8 TRANS Energy'!Q323+'FR-16(7)(v)-9 TRANS Cust'!Q323+'FR-16(7)(v)-11 DIST Demand'!Q323+'FR-16(7)(v)-12 DIST Energy'!Q323+'FR-16(7)(v)-13 DIST Cust'!Q323</f>
        <v>-323</v>
      </c>
      <c r="R339" s="35">
        <f t="shared" si="194"/>
        <v>-169365</v>
      </c>
      <c r="S339" s="35">
        <f t="shared" si="195"/>
        <v>0</v>
      </c>
    </row>
    <row r="340" spans="1:19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 Functional'!F324</f>
        <v>0</v>
      </c>
      <c r="G340" s="37">
        <f>'FR-16(7)(v)-3 PROD Demand'!G324+'FR-16(7)(v)-4 PROD Energy'!G324+'FR-16(7)(v)-5 PROD Cust'!G324+'FR-16(7)(v)-7 TRANS Demand'!G324+'FR-16(7)(v)-8 TRANS Energy'!G324+'FR-16(7)(v)-9 TRANS Cust'!G324+'FR-16(7)(v)-11 DIST Demand'!G324+'FR-16(7)(v)-12 DIST Energy'!G324+'FR-16(7)(v)-13 DIST Cust'!G324</f>
        <v>0</v>
      </c>
      <c r="H340" s="37">
        <f>'FR-16(7)(v)-3 PROD Demand'!H324+'FR-16(7)(v)-4 PROD Energy'!H324+'FR-16(7)(v)-5 PROD Cust'!H324+'FR-16(7)(v)-7 TRANS Demand'!H324+'FR-16(7)(v)-8 TRANS Energy'!H324+'FR-16(7)(v)-9 TRANS Cust'!H324+'FR-16(7)(v)-11 DIST Demand'!H324+'FR-16(7)(v)-12 DIST Energy'!H324+'FR-16(7)(v)-13 DIST Cust'!H324</f>
        <v>0</v>
      </c>
      <c r="I340" s="37">
        <f>'FR-16(7)(v)-3 PROD Demand'!I324+'FR-16(7)(v)-4 PROD Energy'!I324+'FR-16(7)(v)-5 PROD Cust'!I324+'FR-16(7)(v)-7 TRANS Demand'!I324+'FR-16(7)(v)-8 TRANS Energy'!I324+'FR-16(7)(v)-9 TRANS Cust'!I324+'FR-16(7)(v)-11 DIST Demand'!I324+'FR-16(7)(v)-12 DIST Energy'!I324+'FR-16(7)(v)-13 DIST Cust'!I324</f>
        <v>0</v>
      </c>
      <c r="J340" s="37">
        <f>'FR-16(7)(v)-3 PROD Demand'!J324+'FR-16(7)(v)-4 PROD Energy'!J324+'FR-16(7)(v)-5 PROD Cust'!J324+'FR-16(7)(v)-7 TRANS Demand'!J324+'FR-16(7)(v)-8 TRANS Energy'!J324+'FR-16(7)(v)-9 TRANS Cust'!J324+'FR-16(7)(v)-11 DIST Demand'!J324+'FR-16(7)(v)-12 DIST Energy'!J324+'FR-16(7)(v)-13 DIST Cust'!J324</f>
        <v>0</v>
      </c>
      <c r="K340" s="37">
        <f>'FR-16(7)(v)-3 PROD Demand'!K324+'FR-16(7)(v)-4 PROD Energy'!K324+'FR-16(7)(v)-5 PROD Cust'!K324+'FR-16(7)(v)-7 TRANS Demand'!K324+'FR-16(7)(v)-8 TRANS Energy'!K324+'FR-16(7)(v)-9 TRANS Cust'!K324+'FR-16(7)(v)-11 DIST Demand'!K324+'FR-16(7)(v)-12 DIST Energy'!K324+'FR-16(7)(v)-13 DIST Cust'!K324</f>
        <v>0</v>
      </c>
      <c r="L340" s="37">
        <f>'FR-16(7)(v)-3 PROD Demand'!L324+'FR-16(7)(v)-4 PROD Energy'!L324+'FR-16(7)(v)-5 PROD Cust'!L324+'FR-16(7)(v)-7 TRANS Demand'!L324+'FR-16(7)(v)-8 TRANS Energy'!L324+'FR-16(7)(v)-9 TRANS Cust'!L324+'FR-16(7)(v)-11 DIST Demand'!L324+'FR-16(7)(v)-12 DIST Energy'!L324+'FR-16(7)(v)-13 DIST Cust'!L324</f>
        <v>0</v>
      </c>
      <c r="M340" s="37">
        <f>'FR-16(7)(v)-3 PROD Demand'!M324+'FR-16(7)(v)-4 PROD Energy'!M324+'FR-16(7)(v)-5 PROD Cust'!M324+'FR-16(7)(v)-7 TRANS Demand'!M324+'FR-16(7)(v)-8 TRANS Energy'!M324+'FR-16(7)(v)-9 TRANS Cust'!M324+'FR-16(7)(v)-11 DIST Demand'!M324+'FR-16(7)(v)-12 DIST Energy'!M324+'FR-16(7)(v)-13 DIST Cust'!M324</f>
        <v>0</v>
      </c>
      <c r="N340" s="37">
        <f>'FR-16(7)(v)-3 PROD Demand'!N324+'FR-16(7)(v)-4 PROD Energy'!N324+'FR-16(7)(v)-5 PROD Cust'!N324+'FR-16(7)(v)-7 TRANS Demand'!N324+'FR-16(7)(v)-8 TRANS Energy'!N324+'FR-16(7)(v)-9 TRANS Cust'!N324+'FR-16(7)(v)-11 DIST Demand'!N324+'FR-16(7)(v)-12 DIST Energy'!N324+'FR-16(7)(v)-13 DIST Cust'!N324</f>
        <v>0</v>
      </c>
      <c r="O340" s="37">
        <f>'FR-16(7)(v)-3 PROD Demand'!O324+'FR-16(7)(v)-4 PROD Energy'!O324+'FR-16(7)(v)-5 PROD Cust'!O324+'FR-16(7)(v)-7 TRANS Demand'!O324+'FR-16(7)(v)-8 TRANS Energy'!O324+'FR-16(7)(v)-9 TRANS Cust'!O324+'FR-16(7)(v)-11 DIST Demand'!O324+'FR-16(7)(v)-12 DIST Energy'!O324+'FR-16(7)(v)-13 DIST Cust'!O324</f>
        <v>0</v>
      </c>
      <c r="P340" s="37">
        <f>'FR-16(7)(v)-3 PROD Demand'!P324+'FR-16(7)(v)-4 PROD Energy'!P324+'FR-16(7)(v)-5 PROD Cust'!P324+'FR-16(7)(v)-7 TRANS Demand'!P324+'FR-16(7)(v)-8 TRANS Energy'!P324+'FR-16(7)(v)-9 TRANS Cust'!P324+'FR-16(7)(v)-11 DIST Demand'!P324+'FR-16(7)(v)-12 DIST Energy'!P324+'FR-16(7)(v)-13 DIST Cust'!P324</f>
        <v>0</v>
      </c>
      <c r="Q340" s="37">
        <f>'FR-16(7)(v)-3 PROD Demand'!Q324+'FR-16(7)(v)-4 PROD Energy'!Q324+'FR-16(7)(v)-5 PROD Cust'!Q324+'FR-16(7)(v)-7 TRANS Demand'!Q324+'FR-16(7)(v)-8 TRANS Energy'!Q324+'FR-16(7)(v)-9 TRANS Cust'!Q324+'FR-16(7)(v)-11 DIST Demand'!Q324+'FR-16(7)(v)-12 DIST Energy'!Q324+'FR-16(7)(v)-13 DIST Cust'!Q324</f>
        <v>0</v>
      </c>
      <c r="R340" s="35">
        <f t="shared" si="194"/>
        <v>0</v>
      </c>
      <c r="S340" s="35">
        <f t="shared" si="195"/>
        <v>0</v>
      </c>
    </row>
    <row r="341" spans="1:19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 Functional'!F325</f>
        <v>0</v>
      </c>
      <c r="G341" s="37">
        <f>'FR-16(7)(v)-3 PROD Demand'!G325+'FR-16(7)(v)-4 PROD Energy'!G325+'FR-16(7)(v)-5 PROD Cust'!G325+'FR-16(7)(v)-7 TRANS Demand'!G325+'FR-16(7)(v)-8 TRANS Energy'!G325+'FR-16(7)(v)-9 TRANS Cust'!G325+'FR-16(7)(v)-11 DIST Demand'!G325+'FR-16(7)(v)-12 DIST Energy'!G325+'FR-16(7)(v)-13 DIST Cust'!G325</f>
        <v>0</v>
      </c>
      <c r="H341" s="37">
        <f>'FR-16(7)(v)-3 PROD Demand'!H325+'FR-16(7)(v)-4 PROD Energy'!H325+'FR-16(7)(v)-5 PROD Cust'!H325+'FR-16(7)(v)-7 TRANS Demand'!H325+'FR-16(7)(v)-8 TRANS Energy'!H325+'FR-16(7)(v)-9 TRANS Cust'!H325+'FR-16(7)(v)-11 DIST Demand'!H325+'FR-16(7)(v)-12 DIST Energy'!H325+'FR-16(7)(v)-13 DIST Cust'!H325</f>
        <v>0</v>
      </c>
      <c r="I341" s="37">
        <f>'FR-16(7)(v)-3 PROD Demand'!I325+'FR-16(7)(v)-4 PROD Energy'!I325+'FR-16(7)(v)-5 PROD Cust'!I325+'FR-16(7)(v)-7 TRANS Demand'!I325+'FR-16(7)(v)-8 TRANS Energy'!I325+'FR-16(7)(v)-9 TRANS Cust'!I325+'FR-16(7)(v)-11 DIST Demand'!I325+'FR-16(7)(v)-12 DIST Energy'!I325+'FR-16(7)(v)-13 DIST Cust'!I325</f>
        <v>0</v>
      </c>
      <c r="J341" s="37">
        <f>'FR-16(7)(v)-3 PROD Demand'!J325+'FR-16(7)(v)-4 PROD Energy'!J325+'FR-16(7)(v)-5 PROD Cust'!J325+'FR-16(7)(v)-7 TRANS Demand'!J325+'FR-16(7)(v)-8 TRANS Energy'!J325+'FR-16(7)(v)-9 TRANS Cust'!J325+'FR-16(7)(v)-11 DIST Demand'!J325+'FR-16(7)(v)-12 DIST Energy'!J325+'FR-16(7)(v)-13 DIST Cust'!J325</f>
        <v>0</v>
      </c>
      <c r="K341" s="37">
        <f>'FR-16(7)(v)-3 PROD Demand'!K325+'FR-16(7)(v)-4 PROD Energy'!K325+'FR-16(7)(v)-5 PROD Cust'!K325+'FR-16(7)(v)-7 TRANS Demand'!K325+'FR-16(7)(v)-8 TRANS Energy'!K325+'FR-16(7)(v)-9 TRANS Cust'!K325+'FR-16(7)(v)-11 DIST Demand'!K325+'FR-16(7)(v)-12 DIST Energy'!K325+'FR-16(7)(v)-13 DIST Cust'!K325</f>
        <v>0</v>
      </c>
      <c r="L341" s="37">
        <f>'FR-16(7)(v)-3 PROD Demand'!L325+'FR-16(7)(v)-4 PROD Energy'!L325+'FR-16(7)(v)-5 PROD Cust'!L325+'FR-16(7)(v)-7 TRANS Demand'!L325+'FR-16(7)(v)-8 TRANS Energy'!L325+'FR-16(7)(v)-9 TRANS Cust'!L325+'FR-16(7)(v)-11 DIST Demand'!L325+'FR-16(7)(v)-12 DIST Energy'!L325+'FR-16(7)(v)-13 DIST Cust'!L325</f>
        <v>0</v>
      </c>
      <c r="M341" s="37">
        <f>'FR-16(7)(v)-3 PROD Demand'!M325+'FR-16(7)(v)-4 PROD Energy'!M325+'FR-16(7)(v)-5 PROD Cust'!M325+'FR-16(7)(v)-7 TRANS Demand'!M325+'FR-16(7)(v)-8 TRANS Energy'!M325+'FR-16(7)(v)-9 TRANS Cust'!M325+'FR-16(7)(v)-11 DIST Demand'!M325+'FR-16(7)(v)-12 DIST Energy'!M325+'FR-16(7)(v)-13 DIST Cust'!M325</f>
        <v>0</v>
      </c>
      <c r="N341" s="37">
        <f>'FR-16(7)(v)-3 PROD Demand'!N325+'FR-16(7)(v)-4 PROD Energy'!N325+'FR-16(7)(v)-5 PROD Cust'!N325+'FR-16(7)(v)-7 TRANS Demand'!N325+'FR-16(7)(v)-8 TRANS Energy'!N325+'FR-16(7)(v)-9 TRANS Cust'!N325+'FR-16(7)(v)-11 DIST Demand'!N325+'FR-16(7)(v)-12 DIST Energy'!N325+'FR-16(7)(v)-13 DIST Cust'!N325</f>
        <v>0</v>
      </c>
      <c r="O341" s="37">
        <f>'FR-16(7)(v)-3 PROD Demand'!O325+'FR-16(7)(v)-4 PROD Energy'!O325+'FR-16(7)(v)-5 PROD Cust'!O325+'FR-16(7)(v)-7 TRANS Demand'!O325+'FR-16(7)(v)-8 TRANS Energy'!O325+'FR-16(7)(v)-9 TRANS Cust'!O325+'FR-16(7)(v)-11 DIST Demand'!O325+'FR-16(7)(v)-12 DIST Energy'!O325+'FR-16(7)(v)-13 DIST Cust'!O325</f>
        <v>0</v>
      </c>
      <c r="P341" s="37">
        <f>'FR-16(7)(v)-3 PROD Demand'!P325+'FR-16(7)(v)-4 PROD Energy'!P325+'FR-16(7)(v)-5 PROD Cust'!P325+'FR-16(7)(v)-7 TRANS Demand'!P325+'FR-16(7)(v)-8 TRANS Energy'!P325+'FR-16(7)(v)-9 TRANS Cust'!P325+'FR-16(7)(v)-11 DIST Demand'!P325+'FR-16(7)(v)-12 DIST Energy'!P325+'FR-16(7)(v)-13 DIST Cust'!P325</f>
        <v>0</v>
      </c>
      <c r="Q341" s="37">
        <f>'FR-16(7)(v)-3 PROD Demand'!Q325+'FR-16(7)(v)-4 PROD Energy'!Q325+'FR-16(7)(v)-5 PROD Cust'!Q325+'FR-16(7)(v)-7 TRANS Demand'!Q325+'FR-16(7)(v)-8 TRANS Energy'!Q325+'FR-16(7)(v)-9 TRANS Cust'!Q325+'FR-16(7)(v)-11 DIST Demand'!Q325+'FR-16(7)(v)-12 DIST Energy'!Q325+'FR-16(7)(v)-13 DIST Cust'!Q325</f>
        <v>0</v>
      </c>
      <c r="R341" s="35">
        <f t="shared" si="194"/>
        <v>0</v>
      </c>
      <c r="S341" s="35">
        <f t="shared" si="195"/>
        <v>0</v>
      </c>
    </row>
    <row r="342" spans="1:19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 Functional'!F326</f>
        <v>0</v>
      </c>
      <c r="G342" s="37">
        <f>'FR-16(7)(v)-3 PROD Demand'!G326+'FR-16(7)(v)-4 PROD Energy'!G326+'FR-16(7)(v)-5 PROD Cust'!G326+'FR-16(7)(v)-7 TRANS Demand'!G326+'FR-16(7)(v)-8 TRANS Energy'!G326+'FR-16(7)(v)-9 TRANS Cust'!G326+'FR-16(7)(v)-11 DIST Demand'!G326+'FR-16(7)(v)-12 DIST Energy'!G326+'FR-16(7)(v)-13 DIST Cust'!G326</f>
        <v>0</v>
      </c>
      <c r="H342" s="37">
        <f>'FR-16(7)(v)-3 PROD Demand'!H326+'FR-16(7)(v)-4 PROD Energy'!H326+'FR-16(7)(v)-5 PROD Cust'!H326+'FR-16(7)(v)-7 TRANS Demand'!H326+'FR-16(7)(v)-8 TRANS Energy'!H326+'FR-16(7)(v)-9 TRANS Cust'!H326+'FR-16(7)(v)-11 DIST Demand'!H326+'FR-16(7)(v)-12 DIST Energy'!H326+'FR-16(7)(v)-13 DIST Cust'!H326</f>
        <v>0</v>
      </c>
      <c r="I342" s="37">
        <f>'FR-16(7)(v)-3 PROD Demand'!I326+'FR-16(7)(v)-4 PROD Energy'!I326+'FR-16(7)(v)-5 PROD Cust'!I326+'FR-16(7)(v)-7 TRANS Demand'!I326+'FR-16(7)(v)-8 TRANS Energy'!I326+'FR-16(7)(v)-9 TRANS Cust'!I326+'FR-16(7)(v)-11 DIST Demand'!I326+'FR-16(7)(v)-12 DIST Energy'!I326+'FR-16(7)(v)-13 DIST Cust'!I326</f>
        <v>0</v>
      </c>
      <c r="J342" s="37">
        <f>'FR-16(7)(v)-3 PROD Demand'!J326+'FR-16(7)(v)-4 PROD Energy'!J326+'FR-16(7)(v)-5 PROD Cust'!J326+'FR-16(7)(v)-7 TRANS Demand'!J326+'FR-16(7)(v)-8 TRANS Energy'!J326+'FR-16(7)(v)-9 TRANS Cust'!J326+'FR-16(7)(v)-11 DIST Demand'!J326+'FR-16(7)(v)-12 DIST Energy'!J326+'FR-16(7)(v)-13 DIST Cust'!J326</f>
        <v>0</v>
      </c>
      <c r="K342" s="37">
        <f>'FR-16(7)(v)-3 PROD Demand'!K326+'FR-16(7)(v)-4 PROD Energy'!K326+'FR-16(7)(v)-5 PROD Cust'!K326+'FR-16(7)(v)-7 TRANS Demand'!K326+'FR-16(7)(v)-8 TRANS Energy'!K326+'FR-16(7)(v)-9 TRANS Cust'!K326+'FR-16(7)(v)-11 DIST Demand'!K326+'FR-16(7)(v)-12 DIST Energy'!K326+'FR-16(7)(v)-13 DIST Cust'!K326</f>
        <v>0</v>
      </c>
      <c r="L342" s="37">
        <f>'FR-16(7)(v)-3 PROD Demand'!L326+'FR-16(7)(v)-4 PROD Energy'!L326+'FR-16(7)(v)-5 PROD Cust'!L326+'FR-16(7)(v)-7 TRANS Demand'!L326+'FR-16(7)(v)-8 TRANS Energy'!L326+'FR-16(7)(v)-9 TRANS Cust'!L326+'FR-16(7)(v)-11 DIST Demand'!L326+'FR-16(7)(v)-12 DIST Energy'!L326+'FR-16(7)(v)-13 DIST Cust'!L326</f>
        <v>0</v>
      </c>
      <c r="M342" s="37">
        <f>'FR-16(7)(v)-3 PROD Demand'!M326+'FR-16(7)(v)-4 PROD Energy'!M326+'FR-16(7)(v)-5 PROD Cust'!M326+'FR-16(7)(v)-7 TRANS Demand'!M326+'FR-16(7)(v)-8 TRANS Energy'!M326+'FR-16(7)(v)-9 TRANS Cust'!M326+'FR-16(7)(v)-11 DIST Demand'!M326+'FR-16(7)(v)-12 DIST Energy'!M326+'FR-16(7)(v)-13 DIST Cust'!M326</f>
        <v>0</v>
      </c>
      <c r="N342" s="37">
        <f>'FR-16(7)(v)-3 PROD Demand'!N326+'FR-16(7)(v)-4 PROD Energy'!N326+'FR-16(7)(v)-5 PROD Cust'!N326+'FR-16(7)(v)-7 TRANS Demand'!N326+'FR-16(7)(v)-8 TRANS Energy'!N326+'FR-16(7)(v)-9 TRANS Cust'!N326+'FR-16(7)(v)-11 DIST Demand'!N326+'FR-16(7)(v)-12 DIST Energy'!N326+'FR-16(7)(v)-13 DIST Cust'!N326</f>
        <v>0</v>
      </c>
      <c r="O342" s="37">
        <f>'FR-16(7)(v)-3 PROD Demand'!O326+'FR-16(7)(v)-4 PROD Energy'!O326+'FR-16(7)(v)-5 PROD Cust'!O326+'FR-16(7)(v)-7 TRANS Demand'!O326+'FR-16(7)(v)-8 TRANS Energy'!O326+'FR-16(7)(v)-9 TRANS Cust'!O326+'FR-16(7)(v)-11 DIST Demand'!O326+'FR-16(7)(v)-12 DIST Energy'!O326+'FR-16(7)(v)-13 DIST Cust'!O326</f>
        <v>0</v>
      </c>
      <c r="P342" s="37">
        <f>'FR-16(7)(v)-3 PROD Demand'!P326+'FR-16(7)(v)-4 PROD Energy'!P326+'FR-16(7)(v)-5 PROD Cust'!P326+'FR-16(7)(v)-7 TRANS Demand'!P326+'FR-16(7)(v)-8 TRANS Energy'!P326+'FR-16(7)(v)-9 TRANS Cust'!P326+'FR-16(7)(v)-11 DIST Demand'!P326+'FR-16(7)(v)-12 DIST Energy'!P326+'FR-16(7)(v)-13 DIST Cust'!P326</f>
        <v>0</v>
      </c>
      <c r="Q342" s="37">
        <f>'FR-16(7)(v)-3 PROD Demand'!Q326+'FR-16(7)(v)-4 PROD Energy'!Q326+'FR-16(7)(v)-5 PROD Cust'!Q326+'FR-16(7)(v)-7 TRANS Demand'!Q326+'FR-16(7)(v)-8 TRANS Energy'!Q326+'FR-16(7)(v)-9 TRANS Cust'!Q326+'FR-16(7)(v)-11 DIST Demand'!Q326+'FR-16(7)(v)-12 DIST Energy'!Q326+'FR-16(7)(v)-13 DIST Cust'!Q326</f>
        <v>0</v>
      </c>
      <c r="R342" s="35">
        <f t="shared" si="194"/>
        <v>0</v>
      </c>
      <c r="S342" s="35">
        <f t="shared" si="195"/>
        <v>0</v>
      </c>
    </row>
    <row r="343" spans="1:19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 Functional'!F327</f>
        <v>5766</v>
      </c>
      <c r="G343" s="37">
        <f>'FR-16(7)(v)-3 PROD Demand'!G327+'FR-16(7)(v)-4 PROD Energy'!G327+'FR-16(7)(v)-5 PROD Cust'!G327+'FR-16(7)(v)-7 TRANS Demand'!G327+'FR-16(7)(v)-8 TRANS Energy'!G327+'FR-16(7)(v)-9 TRANS Cust'!G327+'FR-16(7)(v)-11 DIST Demand'!G327+'FR-16(7)(v)-12 DIST Energy'!G327+'FR-16(7)(v)-13 DIST Cust'!G327</f>
        <v>3113</v>
      </c>
      <c r="H343" s="37">
        <f>'FR-16(7)(v)-3 PROD Demand'!H327+'FR-16(7)(v)-4 PROD Energy'!H327+'FR-16(7)(v)-5 PROD Cust'!H327+'FR-16(7)(v)-7 TRANS Demand'!H327+'FR-16(7)(v)-8 TRANS Energy'!H327+'FR-16(7)(v)-9 TRANS Cust'!H327+'FR-16(7)(v)-11 DIST Demand'!H327+'FR-16(7)(v)-12 DIST Energy'!H327+'FR-16(7)(v)-13 DIST Cust'!H327</f>
        <v>1506</v>
      </c>
      <c r="I343" s="37">
        <f>'FR-16(7)(v)-3 PROD Demand'!I327+'FR-16(7)(v)-4 PROD Energy'!I327+'FR-16(7)(v)-5 PROD Cust'!I327+'FR-16(7)(v)-7 TRANS Demand'!I327+'FR-16(7)(v)-8 TRANS Energy'!I327+'FR-16(7)(v)-9 TRANS Cust'!I327+'FR-16(7)(v)-11 DIST Demand'!I327+'FR-16(7)(v)-12 DIST Energy'!I327+'FR-16(7)(v)-13 DIST Cust'!I327</f>
        <v>6</v>
      </c>
      <c r="J343" s="37">
        <f>'FR-16(7)(v)-3 PROD Demand'!J327+'FR-16(7)(v)-4 PROD Energy'!J327+'FR-16(7)(v)-5 PROD Cust'!J327+'FR-16(7)(v)-7 TRANS Demand'!J327+'FR-16(7)(v)-8 TRANS Energy'!J327+'FR-16(7)(v)-9 TRANS Cust'!J327+'FR-16(7)(v)-11 DIST Demand'!J327+'FR-16(7)(v)-12 DIST Energy'!J327+'FR-16(7)(v)-13 DIST Cust'!J327</f>
        <v>31</v>
      </c>
      <c r="K343" s="37">
        <f>'FR-16(7)(v)-3 PROD Demand'!K327+'FR-16(7)(v)-4 PROD Energy'!K327+'FR-16(7)(v)-5 PROD Cust'!K327+'FR-16(7)(v)-7 TRANS Demand'!K327+'FR-16(7)(v)-8 TRANS Energy'!K327+'FR-16(7)(v)-9 TRANS Cust'!K327+'FR-16(7)(v)-11 DIST Demand'!K327+'FR-16(7)(v)-12 DIST Energy'!K327+'FR-16(7)(v)-13 DIST Cust'!K327</f>
        <v>0</v>
      </c>
      <c r="L343" s="37">
        <f>'FR-16(7)(v)-3 PROD Demand'!L327+'FR-16(7)(v)-4 PROD Energy'!L327+'FR-16(7)(v)-5 PROD Cust'!L327+'FR-16(7)(v)-7 TRANS Demand'!L327+'FR-16(7)(v)-8 TRANS Energy'!L327+'FR-16(7)(v)-9 TRANS Cust'!L327+'FR-16(7)(v)-11 DIST Demand'!L327+'FR-16(7)(v)-12 DIST Energy'!L327+'FR-16(7)(v)-13 DIST Cust'!L327</f>
        <v>603</v>
      </c>
      <c r="M343" s="37">
        <f>'FR-16(7)(v)-3 PROD Demand'!M327+'FR-16(7)(v)-4 PROD Energy'!M327+'FR-16(7)(v)-5 PROD Cust'!M327+'FR-16(7)(v)-7 TRANS Demand'!M327+'FR-16(7)(v)-8 TRANS Energy'!M327+'FR-16(7)(v)-9 TRANS Cust'!M327+'FR-16(7)(v)-11 DIST Demand'!M327+'FR-16(7)(v)-12 DIST Energy'!M327+'FR-16(7)(v)-13 DIST Cust'!M327</f>
        <v>407</v>
      </c>
      <c r="N343" s="37">
        <f>'FR-16(7)(v)-3 PROD Demand'!N327+'FR-16(7)(v)-4 PROD Energy'!N327+'FR-16(7)(v)-5 PROD Cust'!N327+'FR-16(7)(v)-7 TRANS Demand'!N327+'FR-16(7)(v)-8 TRANS Energy'!N327+'FR-16(7)(v)-9 TRANS Cust'!N327+'FR-16(7)(v)-11 DIST Demand'!N327+'FR-16(7)(v)-12 DIST Energy'!N327+'FR-16(7)(v)-13 DIST Cust'!N327</f>
        <v>15</v>
      </c>
      <c r="O343" s="37">
        <f>'FR-16(7)(v)-3 PROD Demand'!O327+'FR-16(7)(v)-4 PROD Energy'!O327+'FR-16(7)(v)-5 PROD Cust'!O327+'FR-16(7)(v)-7 TRANS Demand'!O327+'FR-16(7)(v)-8 TRANS Energy'!O327+'FR-16(7)(v)-9 TRANS Cust'!O327+'FR-16(7)(v)-11 DIST Demand'!O327+'FR-16(7)(v)-12 DIST Energy'!O327+'FR-16(7)(v)-13 DIST Cust'!O327</f>
        <v>1</v>
      </c>
      <c r="P343" s="37">
        <f>'FR-16(7)(v)-3 PROD Demand'!P327+'FR-16(7)(v)-4 PROD Energy'!P327+'FR-16(7)(v)-5 PROD Cust'!P327+'FR-16(7)(v)-7 TRANS Demand'!P327+'FR-16(7)(v)-8 TRANS Energy'!P327+'FR-16(7)(v)-9 TRANS Cust'!P327+'FR-16(7)(v)-11 DIST Demand'!P327+'FR-16(7)(v)-12 DIST Energy'!P327+'FR-16(7)(v)-13 DIST Cust'!P327</f>
        <v>71</v>
      </c>
      <c r="Q343" s="37">
        <f>'FR-16(7)(v)-3 PROD Demand'!Q327+'FR-16(7)(v)-4 PROD Energy'!Q327+'FR-16(7)(v)-5 PROD Cust'!Q327+'FR-16(7)(v)-7 TRANS Demand'!Q327+'FR-16(7)(v)-8 TRANS Energy'!Q327+'FR-16(7)(v)-9 TRANS Cust'!Q327+'FR-16(7)(v)-11 DIST Demand'!Q327+'FR-16(7)(v)-12 DIST Energy'!Q327+'FR-16(7)(v)-13 DIST Cust'!Q327</f>
        <v>13</v>
      </c>
      <c r="R343" s="35">
        <f t="shared" si="194"/>
        <v>5766</v>
      </c>
      <c r="S343" s="35">
        <f t="shared" si="195"/>
        <v>0</v>
      </c>
    </row>
    <row r="344" spans="1:19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 Functional'!F328</f>
        <v>0</v>
      </c>
      <c r="G344" s="37">
        <f>'FR-16(7)(v)-3 PROD Demand'!G328+'FR-16(7)(v)-4 PROD Energy'!G328+'FR-16(7)(v)-5 PROD Cust'!G328+'FR-16(7)(v)-7 TRANS Demand'!G328+'FR-16(7)(v)-8 TRANS Energy'!G328+'FR-16(7)(v)-9 TRANS Cust'!G328+'FR-16(7)(v)-11 DIST Demand'!G328+'FR-16(7)(v)-12 DIST Energy'!G328+'FR-16(7)(v)-13 DIST Cust'!G328</f>
        <v>0</v>
      </c>
      <c r="H344" s="37">
        <f>'FR-16(7)(v)-3 PROD Demand'!H328+'FR-16(7)(v)-4 PROD Energy'!H328+'FR-16(7)(v)-5 PROD Cust'!H328+'FR-16(7)(v)-7 TRANS Demand'!H328+'FR-16(7)(v)-8 TRANS Energy'!H328+'FR-16(7)(v)-9 TRANS Cust'!H328+'FR-16(7)(v)-11 DIST Demand'!H328+'FR-16(7)(v)-12 DIST Energy'!H328+'FR-16(7)(v)-13 DIST Cust'!H328</f>
        <v>0</v>
      </c>
      <c r="I344" s="37">
        <f>'FR-16(7)(v)-3 PROD Demand'!I328+'FR-16(7)(v)-4 PROD Energy'!I328+'FR-16(7)(v)-5 PROD Cust'!I328+'FR-16(7)(v)-7 TRANS Demand'!I328+'FR-16(7)(v)-8 TRANS Energy'!I328+'FR-16(7)(v)-9 TRANS Cust'!I328+'FR-16(7)(v)-11 DIST Demand'!I328+'FR-16(7)(v)-12 DIST Energy'!I328+'FR-16(7)(v)-13 DIST Cust'!I328</f>
        <v>0</v>
      </c>
      <c r="J344" s="37">
        <f>'FR-16(7)(v)-3 PROD Demand'!J328+'FR-16(7)(v)-4 PROD Energy'!J328+'FR-16(7)(v)-5 PROD Cust'!J328+'FR-16(7)(v)-7 TRANS Demand'!J328+'FR-16(7)(v)-8 TRANS Energy'!J328+'FR-16(7)(v)-9 TRANS Cust'!J328+'FR-16(7)(v)-11 DIST Demand'!J328+'FR-16(7)(v)-12 DIST Energy'!J328+'FR-16(7)(v)-13 DIST Cust'!J328</f>
        <v>0</v>
      </c>
      <c r="K344" s="37">
        <f>'FR-16(7)(v)-3 PROD Demand'!K328+'FR-16(7)(v)-4 PROD Energy'!K328+'FR-16(7)(v)-5 PROD Cust'!K328+'FR-16(7)(v)-7 TRANS Demand'!K328+'FR-16(7)(v)-8 TRANS Energy'!K328+'FR-16(7)(v)-9 TRANS Cust'!K328+'FR-16(7)(v)-11 DIST Demand'!K328+'FR-16(7)(v)-12 DIST Energy'!K328+'FR-16(7)(v)-13 DIST Cust'!K328</f>
        <v>0</v>
      </c>
      <c r="L344" s="37">
        <f>'FR-16(7)(v)-3 PROD Demand'!L328+'FR-16(7)(v)-4 PROD Energy'!L328+'FR-16(7)(v)-5 PROD Cust'!L328+'FR-16(7)(v)-7 TRANS Demand'!L328+'FR-16(7)(v)-8 TRANS Energy'!L328+'FR-16(7)(v)-9 TRANS Cust'!L328+'FR-16(7)(v)-11 DIST Demand'!L328+'FR-16(7)(v)-12 DIST Energy'!L328+'FR-16(7)(v)-13 DIST Cust'!L328</f>
        <v>0</v>
      </c>
      <c r="M344" s="37">
        <f>'FR-16(7)(v)-3 PROD Demand'!M328+'FR-16(7)(v)-4 PROD Energy'!M328+'FR-16(7)(v)-5 PROD Cust'!M328+'FR-16(7)(v)-7 TRANS Demand'!M328+'FR-16(7)(v)-8 TRANS Energy'!M328+'FR-16(7)(v)-9 TRANS Cust'!M328+'FR-16(7)(v)-11 DIST Demand'!M328+'FR-16(7)(v)-12 DIST Energy'!M328+'FR-16(7)(v)-13 DIST Cust'!M328</f>
        <v>0</v>
      </c>
      <c r="N344" s="37">
        <f>'FR-16(7)(v)-3 PROD Demand'!N328+'FR-16(7)(v)-4 PROD Energy'!N328+'FR-16(7)(v)-5 PROD Cust'!N328+'FR-16(7)(v)-7 TRANS Demand'!N328+'FR-16(7)(v)-8 TRANS Energy'!N328+'FR-16(7)(v)-9 TRANS Cust'!N328+'FR-16(7)(v)-11 DIST Demand'!N328+'FR-16(7)(v)-12 DIST Energy'!N328+'FR-16(7)(v)-13 DIST Cust'!N328</f>
        <v>0</v>
      </c>
      <c r="O344" s="37">
        <f>'FR-16(7)(v)-3 PROD Demand'!O328+'FR-16(7)(v)-4 PROD Energy'!O328+'FR-16(7)(v)-5 PROD Cust'!O328+'FR-16(7)(v)-7 TRANS Demand'!O328+'FR-16(7)(v)-8 TRANS Energy'!O328+'FR-16(7)(v)-9 TRANS Cust'!O328+'FR-16(7)(v)-11 DIST Demand'!O328+'FR-16(7)(v)-12 DIST Energy'!O328+'FR-16(7)(v)-13 DIST Cust'!O328</f>
        <v>0</v>
      </c>
      <c r="P344" s="37">
        <f>'FR-16(7)(v)-3 PROD Demand'!P328+'FR-16(7)(v)-4 PROD Energy'!P328+'FR-16(7)(v)-5 PROD Cust'!P328+'FR-16(7)(v)-7 TRANS Demand'!P328+'FR-16(7)(v)-8 TRANS Energy'!P328+'FR-16(7)(v)-9 TRANS Cust'!P328+'FR-16(7)(v)-11 DIST Demand'!P328+'FR-16(7)(v)-12 DIST Energy'!P328+'FR-16(7)(v)-13 DIST Cust'!P328</f>
        <v>0</v>
      </c>
      <c r="Q344" s="37">
        <f>'FR-16(7)(v)-3 PROD Demand'!Q328+'FR-16(7)(v)-4 PROD Energy'!Q328+'FR-16(7)(v)-5 PROD Cust'!Q328+'FR-16(7)(v)-7 TRANS Demand'!Q328+'FR-16(7)(v)-8 TRANS Energy'!Q328+'FR-16(7)(v)-9 TRANS Cust'!Q328+'FR-16(7)(v)-11 DIST Demand'!Q328+'FR-16(7)(v)-12 DIST Energy'!Q328+'FR-16(7)(v)-13 DIST Cust'!Q328</f>
        <v>0</v>
      </c>
      <c r="R344" s="35">
        <f t="shared" si="194"/>
        <v>0</v>
      </c>
      <c r="S344" s="35">
        <f t="shared" si="195"/>
        <v>0</v>
      </c>
    </row>
    <row r="345" spans="1:19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 Functional'!F329</f>
        <v>-4105576</v>
      </c>
      <c r="G345" s="37">
        <f>'FR-16(7)(v)-3 PROD Demand'!G329+'FR-16(7)(v)-4 PROD Energy'!G329+'FR-16(7)(v)-5 PROD Cust'!G329+'FR-16(7)(v)-7 TRANS Demand'!G329+'FR-16(7)(v)-8 TRANS Energy'!G329+'FR-16(7)(v)-9 TRANS Cust'!G329+'FR-16(7)(v)-11 DIST Demand'!G329+'FR-16(7)(v)-12 DIST Energy'!G329+'FR-16(7)(v)-13 DIST Cust'!G329</f>
        <v>-2672682</v>
      </c>
      <c r="H345" s="37">
        <f>'FR-16(7)(v)-3 PROD Demand'!H329+'FR-16(7)(v)-4 PROD Energy'!H329+'FR-16(7)(v)-5 PROD Cust'!H329+'FR-16(7)(v)-7 TRANS Demand'!H329+'FR-16(7)(v)-8 TRANS Energy'!H329+'FR-16(7)(v)-9 TRANS Cust'!H329+'FR-16(7)(v)-11 DIST Demand'!H329+'FR-16(7)(v)-12 DIST Energy'!H329+'FR-16(7)(v)-13 DIST Cust'!H329</f>
        <v>-724619</v>
      </c>
      <c r="I345" s="37">
        <f>'FR-16(7)(v)-3 PROD Demand'!I329+'FR-16(7)(v)-4 PROD Energy'!I329+'FR-16(7)(v)-5 PROD Cust'!I329+'FR-16(7)(v)-7 TRANS Demand'!I329+'FR-16(7)(v)-8 TRANS Energy'!I329+'FR-16(7)(v)-9 TRANS Cust'!I329+'FR-16(7)(v)-11 DIST Demand'!I329+'FR-16(7)(v)-12 DIST Energy'!I329+'FR-16(7)(v)-13 DIST Cust'!I329</f>
        <v>-3522</v>
      </c>
      <c r="J345" s="37">
        <f>'FR-16(7)(v)-3 PROD Demand'!J329+'FR-16(7)(v)-4 PROD Energy'!J329+'FR-16(7)(v)-5 PROD Cust'!J329+'FR-16(7)(v)-7 TRANS Demand'!J329+'FR-16(7)(v)-8 TRANS Energy'!J329+'FR-16(7)(v)-9 TRANS Cust'!J329+'FR-16(7)(v)-11 DIST Demand'!J329+'FR-16(7)(v)-12 DIST Energy'!J329+'FR-16(7)(v)-13 DIST Cust'!J329</f>
        <v>-15443</v>
      </c>
      <c r="K345" s="37">
        <f>'FR-16(7)(v)-3 PROD Demand'!K329+'FR-16(7)(v)-4 PROD Energy'!K329+'FR-16(7)(v)-5 PROD Cust'!K329+'FR-16(7)(v)-7 TRANS Demand'!K329+'FR-16(7)(v)-8 TRANS Energy'!K329+'FR-16(7)(v)-9 TRANS Cust'!K329+'FR-16(7)(v)-11 DIST Demand'!K329+'FR-16(7)(v)-12 DIST Energy'!K329+'FR-16(7)(v)-13 DIST Cust'!K329</f>
        <v>-304</v>
      </c>
      <c r="L345" s="37">
        <f>'FR-16(7)(v)-3 PROD Demand'!L329+'FR-16(7)(v)-4 PROD Energy'!L329+'FR-16(7)(v)-5 PROD Cust'!L329+'FR-16(7)(v)-7 TRANS Demand'!L329+'FR-16(7)(v)-8 TRANS Energy'!L329+'FR-16(7)(v)-9 TRANS Cust'!L329+'FR-16(7)(v)-11 DIST Demand'!L329+'FR-16(7)(v)-12 DIST Energy'!L329+'FR-16(7)(v)-13 DIST Cust'!L329</f>
        <v>-325266</v>
      </c>
      <c r="M345" s="37">
        <f>'FR-16(7)(v)-3 PROD Demand'!M329+'FR-16(7)(v)-4 PROD Energy'!M329+'FR-16(7)(v)-5 PROD Cust'!M329+'FR-16(7)(v)-7 TRANS Demand'!M329+'FR-16(7)(v)-8 TRANS Energy'!M329+'FR-16(7)(v)-9 TRANS Cust'!M329+'FR-16(7)(v)-11 DIST Demand'!M329+'FR-16(7)(v)-12 DIST Energy'!M329+'FR-16(7)(v)-13 DIST Cust'!M329</f>
        <v>-226228</v>
      </c>
      <c r="N345" s="37">
        <f>'FR-16(7)(v)-3 PROD Demand'!N329+'FR-16(7)(v)-4 PROD Energy'!N329+'FR-16(7)(v)-5 PROD Cust'!N329+'FR-16(7)(v)-7 TRANS Demand'!N329+'FR-16(7)(v)-8 TRANS Energy'!N329+'FR-16(7)(v)-9 TRANS Cust'!N329+'FR-16(7)(v)-11 DIST Demand'!N329+'FR-16(7)(v)-12 DIST Energy'!N329+'FR-16(7)(v)-13 DIST Cust'!N329</f>
        <v>-7889</v>
      </c>
      <c r="O345" s="37">
        <f>'FR-16(7)(v)-3 PROD Demand'!O329+'FR-16(7)(v)-4 PROD Energy'!O329+'FR-16(7)(v)-5 PROD Cust'!O329+'FR-16(7)(v)-7 TRANS Demand'!O329+'FR-16(7)(v)-8 TRANS Energy'!O329+'FR-16(7)(v)-9 TRANS Cust'!O329+'FR-16(7)(v)-11 DIST Demand'!O329+'FR-16(7)(v)-12 DIST Energy'!O329+'FR-16(7)(v)-13 DIST Cust'!O329</f>
        <v>-82670</v>
      </c>
      <c r="P345" s="37">
        <f>'FR-16(7)(v)-3 PROD Demand'!P329+'FR-16(7)(v)-4 PROD Energy'!P329+'FR-16(7)(v)-5 PROD Cust'!P329+'FR-16(7)(v)-7 TRANS Demand'!P329+'FR-16(7)(v)-8 TRANS Energy'!P329+'FR-16(7)(v)-9 TRANS Cust'!P329+'FR-16(7)(v)-11 DIST Demand'!P329+'FR-16(7)(v)-12 DIST Energy'!P329+'FR-16(7)(v)-13 DIST Cust'!P329</f>
        <v>-39125</v>
      </c>
      <c r="Q345" s="37">
        <f>'FR-16(7)(v)-3 PROD Demand'!Q329+'FR-16(7)(v)-4 PROD Energy'!Q329+'FR-16(7)(v)-5 PROD Cust'!Q329+'FR-16(7)(v)-7 TRANS Demand'!Q329+'FR-16(7)(v)-8 TRANS Energy'!Q329+'FR-16(7)(v)-9 TRANS Cust'!Q329+'FR-16(7)(v)-11 DIST Demand'!Q329+'FR-16(7)(v)-12 DIST Energy'!Q329+'FR-16(7)(v)-13 DIST Cust'!Q329</f>
        <v>-7828</v>
      </c>
      <c r="R345" s="35">
        <f t="shared" si="194"/>
        <v>-4105576</v>
      </c>
      <c r="S345" s="35">
        <f t="shared" si="195"/>
        <v>0</v>
      </c>
    </row>
    <row r="346" spans="1:19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 Functional'!F330</f>
        <v>-1584621</v>
      </c>
      <c r="G346" s="37">
        <f>'FR-16(7)(v)-3 PROD Demand'!G330+'FR-16(7)(v)-4 PROD Energy'!G330+'FR-16(7)(v)-5 PROD Cust'!G330+'FR-16(7)(v)-7 TRANS Demand'!G330+'FR-16(7)(v)-8 TRANS Energy'!G330+'FR-16(7)(v)-9 TRANS Cust'!G330+'FR-16(7)(v)-11 DIST Demand'!G330+'FR-16(7)(v)-12 DIST Energy'!G330+'FR-16(7)(v)-13 DIST Cust'!G330</f>
        <v>-1031572</v>
      </c>
      <c r="H346" s="37">
        <f>'FR-16(7)(v)-3 PROD Demand'!H330+'FR-16(7)(v)-4 PROD Energy'!H330+'FR-16(7)(v)-5 PROD Cust'!H330+'FR-16(7)(v)-7 TRANS Demand'!H330+'FR-16(7)(v)-8 TRANS Energy'!H330+'FR-16(7)(v)-9 TRANS Cust'!H330+'FR-16(7)(v)-11 DIST Demand'!H330+'FR-16(7)(v)-12 DIST Energy'!H330+'FR-16(7)(v)-13 DIST Cust'!H330</f>
        <v>-279680</v>
      </c>
      <c r="I346" s="37">
        <f>'FR-16(7)(v)-3 PROD Demand'!I330+'FR-16(7)(v)-4 PROD Energy'!I330+'FR-16(7)(v)-5 PROD Cust'!I330+'FR-16(7)(v)-7 TRANS Demand'!I330+'FR-16(7)(v)-8 TRANS Energy'!I330+'FR-16(7)(v)-9 TRANS Cust'!I330+'FR-16(7)(v)-11 DIST Demand'!I330+'FR-16(7)(v)-12 DIST Energy'!I330+'FR-16(7)(v)-13 DIST Cust'!I330</f>
        <v>-1359</v>
      </c>
      <c r="J346" s="37">
        <f>'FR-16(7)(v)-3 PROD Demand'!J330+'FR-16(7)(v)-4 PROD Energy'!J330+'FR-16(7)(v)-5 PROD Cust'!J330+'FR-16(7)(v)-7 TRANS Demand'!J330+'FR-16(7)(v)-8 TRANS Energy'!J330+'FR-16(7)(v)-9 TRANS Cust'!J330+'FR-16(7)(v)-11 DIST Demand'!J330+'FR-16(7)(v)-12 DIST Energy'!J330+'FR-16(7)(v)-13 DIST Cust'!J330</f>
        <v>-5959</v>
      </c>
      <c r="K346" s="37">
        <f>'FR-16(7)(v)-3 PROD Demand'!K330+'FR-16(7)(v)-4 PROD Energy'!K330+'FR-16(7)(v)-5 PROD Cust'!K330+'FR-16(7)(v)-7 TRANS Demand'!K330+'FR-16(7)(v)-8 TRANS Energy'!K330+'FR-16(7)(v)-9 TRANS Cust'!K330+'FR-16(7)(v)-11 DIST Demand'!K330+'FR-16(7)(v)-12 DIST Energy'!K330+'FR-16(7)(v)-13 DIST Cust'!K330</f>
        <v>-118</v>
      </c>
      <c r="L346" s="37">
        <f>'FR-16(7)(v)-3 PROD Demand'!L330+'FR-16(7)(v)-4 PROD Energy'!L330+'FR-16(7)(v)-5 PROD Cust'!L330+'FR-16(7)(v)-7 TRANS Demand'!L330+'FR-16(7)(v)-8 TRANS Energy'!L330+'FR-16(7)(v)-9 TRANS Cust'!L330+'FR-16(7)(v)-11 DIST Demand'!L330+'FR-16(7)(v)-12 DIST Energy'!L330+'FR-16(7)(v)-13 DIST Cust'!L330</f>
        <v>-125542</v>
      </c>
      <c r="M346" s="37">
        <f>'FR-16(7)(v)-3 PROD Demand'!M330+'FR-16(7)(v)-4 PROD Energy'!M330+'FR-16(7)(v)-5 PROD Cust'!M330+'FR-16(7)(v)-7 TRANS Demand'!M330+'FR-16(7)(v)-8 TRANS Energy'!M330+'FR-16(7)(v)-9 TRANS Cust'!M330+'FR-16(7)(v)-11 DIST Demand'!M330+'FR-16(7)(v)-12 DIST Energy'!M330+'FR-16(7)(v)-13 DIST Cust'!M330</f>
        <v>-87316</v>
      </c>
      <c r="N346" s="37">
        <f>'FR-16(7)(v)-3 PROD Demand'!N330+'FR-16(7)(v)-4 PROD Energy'!N330+'FR-16(7)(v)-5 PROD Cust'!N330+'FR-16(7)(v)-7 TRANS Demand'!N330+'FR-16(7)(v)-8 TRANS Energy'!N330+'FR-16(7)(v)-9 TRANS Cust'!N330+'FR-16(7)(v)-11 DIST Demand'!N330+'FR-16(7)(v)-12 DIST Energy'!N330+'FR-16(7)(v)-13 DIST Cust'!N330</f>
        <v>-3044</v>
      </c>
      <c r="O346" s="37">
        <f>'FR-16(7)(v)-3 PROD Demand'!O330+'FR-16(7)(v)-4 PROD Energy'!O330+'FR-16(7)(v)-5 PROD Cust'!O330+'FR-16(7)(v)-7 TRANS Demand'!O330+'FR-16(7)(v)-8 TRANS Energy'!O330+'FR-16(7)(v)-9 TRANS Cust'!O330+'FR-16(7)(v)-11 DIST Demand'!O330+'FR-16(7)(v)-12 DIST Energy'!O330+'FR-16(7)(v)-13 DIST Cust'!O330</f>
        <v>-31908</v>
      </c>
      <c r="P346" s="37">
        <f>'FR-16(7)(v)-3 PROD Demand'!P330+'FR-16(7)(v)-4 PROD Energy'!P330+'FR-16(7)(v)-5 PROD Cust'!P330+'FR-16(7)(v)-7 TRANS Demand'!P330+'FR-16(7)(v)-8 TRANS Energy'!P330+'FR-16(7)(v)-9 TRANS Cust'!P330+'FR-16(7)(v)-11 DIST Demand'!P330+'FR-16(7)(v)-12 DIST Energy'!P330+'FR-16(7)(v)-13 DIST Cust'!P330</f>
        <v>-15101</v>
      </c>
      <c r="Q346" s="37">
        <f>'FR-16(7)(v)-3 PROD Demand'!Q330+'FR-16(7)(v)-4 PROD Energy'!Q330+'FR-16(7)(v)-5 PROD Cust'!Q330+'FR-16(7)(v)-7 TRANS Demand'!Q330+'FR-16(7)(v)-8 TRANS Energy'!Q330+'FR-16(7)(v)-9 TRANS Cust'!Q330+'FR-16(7)(v)-11 DIST Demand'!Q330+'FR-16(7)(v)-12 DIST Energy'!Q330+'FR-16(7)(v)-13 DIST Cust'!Q330</f>
        <v>-3022</v>
      </c>
      <c r="R346" s="35">
        <f t="shared" si="194"/>
        <v>-1584621</v>
      </c>
      <c r="S346" s="35">
        <f t="shared" si="195"/>
        <v>0</v>
      </c>
    </row>
    <row r="347" spans="1:19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 Functional'!F331</f>
        <v>0</v>
      </c>
      <c r="G347" s="37">
        <f>'FR-16(7)(v)-3 PROD Demand'!G331+'FR-16(7)(v)-4 PROD Energy'!G331+'FR-16(7)(v)-5 PROD Cust'!G331+'FR-16(7)(v)-7 TRANS Demand'!G331+'FR-16(7)(v)-8 TRANS Energy'!G331+'FR-16(7)(v)-9 TRANS Cust'!G331+'FR-16(7)(v)-11 DIST Demand'!G331+'FR-16(7)(v)-12 DIST Energy'!G331+'FR-16(7)(v)-13 DIST Cust'!G331</f>
        <v>0</v>
      </c>
      <c r="H347" s="37">
        <f>'FR-16(7)(v)-3 PROD Demand'!H331+'FR-16(7)(v)-4 PROD Energy'!H331+'FR-16(7)(v)-5 PROD Cust'!H331+'FR-16(7)(v)-7 TRANS Demand'!H331+'FR-16(7)(v)-8 TRANS Energy'!H331+'FR-16(7)(v)-9 TRANS Cust'!H331+'FR-16(7)(v)-11 DIST Demand'!H331+'FR-16(7)(v)-12 DIST Energy'!H331+'FR-16(7)(v)-13 DIST Cust'!H331</f>
        <v>0</v>
      </c>
      <c r="I347" s="37">
        <f>'FR-16(7)(v)-3 PROD Demand'!I331+'FR-16(7)(v)-4 PROD Energy'!I331+'FR-16(7)(v)-5 PROD Cust'!I331+'FR-16(7)(v)-7 TRANS Demand'!I331+'FR-16(7)(v)-8 TRANS Energy'!I331+'FR-16(7)(v)-9 TRANS Cust'!I331+'FR-16(7)(v)-11 DIST Demand'!I331+'FR-16(7)(v)-12 DIST Energy'!I331+'FR-16(7)(v)-13 DIST Cust'!I331</f>
        <v>0</v>
      </c>
      <c r="J347" s="37">
        <f>'FR-16(7)(v)-3 PROD Demand'!J331+'FR-16(7)(v)-4 PROD Energy'!J331+'FR-16(7)(v)-5 PROD Cust'!J331+'FR-16(7)(v)-7 TRANS Demand'!J331+'FR-16(7)(v)-8 TRANS Energy'!J331+'FR-16(7)(v)-9 TRANS Cust'!J331+'FR-16(7)(v)-11 DIST Demand'!J331+'FR-16(7)(v)-12 DIST Energy'!J331+'FR-16(7)(v)-13 DIST Cust'!J331</f>
        <v>0</v>
      </c>
      <c r="K347" s="37">
        <f>'FR-16(7)(v)-3 PROD Demand'!K331+'FR-16(7)(v)-4 PROD Energy'!K331+'FR-16(7)(v)-5 PROD Cust'!K331+'FR-16(7)(v)-7 TRANS Demand'!K331+'FR-16(7)(v)-8 TRANS Energy'!K331+'FR-16(7)(v)-9 TRANS Cust'!K331+'FR-16(7)(v)-11 DIST Demand'!K331+'FR-16(7)(v)-12 DIST Energy'!K331+'FR-16(7)(v)-13 DIST Cust'!K331</f>
        <v>0</v>
      </c>
      <c r="L347" s="37">
        <f>'FR-16(7)(v)-3 PROD Demand'!L331+'FR-16(7)(v)-4 PROD Energy'!L331+'FR-16(7)(v)-5 PROD Cust'!L331+'FR-16(7)(v)-7 TRANS Demand'!L331+'FR-16(7)(v)-8 TRANS Energy'!L331+'FR-16(7)(v)-9 TRANS Cust'!L331+'FR-16(7)(v)-11 DIST Demand'!L331+'FR-16(7)(v)-12 DIST Energy'!L331+'FR-16(7)(v)-13 DIST Cust'!L331</f>
        <v>0</v>
      </c>
      <c r="M347" s="37">
        <f>'FR-16(7)(v)-3 PROD Demand'!M331+'FR-16(7)(v)-4 PROD Energy'!M331+'FR-16(7)(v)-5 PROD Cust'!M331+'FR-16(7)(v)-7 TRANS Demand'!M331+'FR-16(7)(v)-8 TRANS Energy'!M331+'FR-16(7)(v)-9 TRANS Cust'!M331+'FR-16(7)(v)-11 DIST Demand'!M331+'FR-16(7)(v)-12 DIST Energy'!M331+'FR-16(7)(v)-13 DIST Cust'!M331</f>
        <v>0</v>
      </c>
      <c r="N347" s="37">
        <f>'FR-16(7)(v)-3 PROD Demand'!N331+'FR-16(7)(v)-4 PROD Energy'!N331+'FR-16(7)(v)-5 PROD Cust'!N331+'FR-16(7)(v)-7 TRANS Demand'!N331+'FR-16(7)(v)-8 TRANS Energy'!N331+'FR-16(7)(v)-9 TRANS Cust'!N331+'FR-16(7)(v)-11 DIST Demand'!N331+'FR-16(7)(v)-12 DIST Energy'!N331+'FR-16(7)(v)-13 DIST Cust'!N331</f>
        <v>0</v>
      </c>
      <c r="O347" s="37">
        <f>'FR-16(7)(v)-3 PROD Demand'!O331+'FR-16(7)(v)-4 PROD Energy'!O331+'FR-16(7)(v)-5 PROD Cust'!O331+'FR-16(7)(v)-7 TRANS Demand'!O331+'FR-16(7)(v)-8 TRANS Energy'!O331+'FR-16(7)(v)-9 TRANS Cust'!O331+'FR-16(7)(v)-11 DIST Demand'!O331+'FR-16(7)(v)-12 DIST Energy'!O331+'FR-16(7)(v)-13 DIST Cust'!O331</f>
        <v>0</v>
      </c>
      <c r="P347" s="37">
        <f>'FR-16(7)(v)-3 PROD Demand'!P331+'FR-16(7)(v)-4 PROD Energy'!P331+'FR-16(7)(v)-5 PROD Cust'!P331+'FR-16(7)(v)-7 TRANS Demand'!P331+'FR-16(7)(v)-8 TRANS Energy'!P331+'FR-16(7)(v)-9 TRANS Cust'!P331+'FR-16(7)(v)-11 DIST Demand'!P331+'FR-16(7)(v)-12 DIST Energy'!P331+'FR-16(7)(v)-13 DIST Cust'!P331</f>
        <v>0</v>
      </c>
      <c r="Q347" s="37">
        <f>'FR-16(7)(v)-3 PROD Demand'!Q331+'FR-16(7)(v)-4 PROD Energy'!Q331+'FR-16(7)(v)-5 PROD Cust'!Q331+'FR-16(7)(v)-7 TRANS Demand'!Q331+'FR-16(7)(v)-8 TRANS Energy'!Q331+'FR-16(7)(v)-9 TRANS Cust'!Q331+'FR-16(7)(v)-11 DIST Demand'!Q331+'FR-16(7)(v)-12 DIST Energy'!Q331+'FR-16(7)(v)-13 DIST Cust'!Q331</f>
        <v>0</v>
      </c>
      <c r="R347" s="35">
        <f t="shared" si="194"/>
        <v>0</v>
      </c>
      <c r="S347" s="35">
        <f t="shared" si="195"/>
        <v>0</v>
      </c>
    </row>
    <row r="348" spans="1:19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 Functional'!F332</f>
        <v>-92386</v>
      </c>
      <c r="G348" s="37">
        <f>'FR-16(7)(v)-3 PROD Demand'!G332+'FR-16(7)(v)-4 PROD Energy'!G332+'FR-16(7)(v)-5 PROD Cust'!G332+'FR-16(7)(v)-7 TRANS Demand'!G332+'FR-16(7)(v)-8 TRANS Energy'!G332+'FR-16(7)(v)-9 TRANS Cust'!G332+'FR-16(7)(v)-11 DIST Demand'!G332+'FR-16(7)(v)-12 DIST Energy'!G332+'FR-16(7)(v)-13 DIST Cust'!G332</f>
        <v>-60144</v>
      </c>
      <c r="H348" s="37">
        <f>'FR-16(7)(v)-3 PROD Demand'!H332+'FR-16(7)(v)-4 PROD Energy'!H332+'FR-16(7)(v)-5 PROD Cust'!H332+'FR-16(7)(v)-7 TRANS Demand'!H332+'FR-16(7)(v)-8 TRANS Energy'!H332+'FR-16(7)(v)-9 TRANS Cust'!H332+'FR-16(7)(v)-11 DIST Demand'!H332+'FR-16(7)(v)-12 DIST Energy'!H332+'FR-16(7)(v)-13 DIST Cust'!H332</f>
        <v>-16306</v>
      </c>
      <c r="I348" s="37">
        <f>'FR-16(7)(v)-3 PROD Demand'!I332+'FR-16(7)(v)-4 PROD Energy'!I332+'FR-16(7)(v)-5 PROD Cust'!I332+'FR-16(7)(v)-7 TRANS Demand'!I332+'FR-16(7)(v)-8 TRANS Energy'!I332+'FR-16(7)(v)-9 TRANS Cust'!I332+'FR-16(7)(v)-11 DIST Demand'!I332+'FR-16(7)(v)-12 DIST Energy'!I332+'FR-16(7)(v)-13 DIST Cust'!I332</f>
        <v>-80</v>
      </c>
      <c r="J348" s="37">
        <f>'FR-16(7)(v)-3 PROD Demand'!J332+'FR-16(7)(v)-4 PROD Energy'!J332+'FR-16(7)(v)-5 PROD Cust'!J332+'FR-16(7)(v)-7 TRANS Demand'!J332+'FR-16(7)(v)-8 TRANS Energy'!J332+'FR-16(7)(v)-9 TRANS Cust'!J332+'FR-16(7)(v)-11 DIST Demand'!J332+'FR-16(7)(v)-12 DIST Energy'!J332+'FR-16(7)(v)-13 DIST Cust'!J332</f>
        <v>-347</v>
      </c>
      <c r="K348" s="37">
        <f>'FR-16(7)(v)-3 PROD Demand'!K332+'FR-16(7)(v)-4 PROD Energy'!K332+'FR-16(7)(v)-5 PROD Cust'!K332+'FR-16(7)(v)-7 TRANS Demand'!K332+'FR-16(7)(v)-8 TRANS Energy'!K332+'FR-16(7)(v)-9 TRANS Cust'!K332+'FR-16(7)(v)-11 DIST Demand'!K332+'FR-16(7)(v)-12 DIST Energy'!K332+'FR-16(7)(v)-13 DIST Cust'!K332</f>
        <v>-7</v>
      </c>
      <c r="L348" s="37">
        <f>'FR-16(7)(v)-3 PROD Demand'!L332+'FR-16(7)(v)-4 PROD Energy'!L332+'FR-16(7)(v)-5 PROD Cust'!L332+'FR-16(7)(v)-7 TRANS Demand'!L332+'FR-16(7)(v)-8 TRANS Energy'!L332+'FR-16(7)(v)-9 TRANS Cust'!L332+'FR-16(7)(v)-11 DIST Demand'!L332+'FR-16(7)(v)-12 DIST Energy'!L332+'FR-16(7)(v)-13 DIST Cust'!L332</f>
        <v>-7318</v>
      </c>
      <c r="M348" s="37">
        <f>'FR-16(7)(v)-3 PROD Demand'!M332+'FR-16(7)(v)-4 PROD Energy'!M332+'FR-16(7)(v)-5 PROD Cust'!M332+'FR-16(7)(v)-7 TRANS Demand'!M332+'FR-16(7)(v)-8 TRANS Energy'!M332+'FR-16(7)(v)-9 TRANS Cust'!M332+'FR-16(7)(v)-11 DIST Demand'!M332+'FR-16(7)(v)-12 DIST Energy'!M332+'FR-16(7)(v)-13 DIST Cust'!M332</f>
        <v>-5091</v>
      </c>
      <c r="N348" s="37">
        <f>'FR-16(7)(v)-3 PROD Demand'!N332+'FR-16(7)(v)-4 PROD Energy'!N332+'FR-16(7)(v)-5 PROD Cust'!N332+'FR-16(7)(v)-7 TRANS Demand'!N332+'FR-16(7)(v)-8 TRANS Energy'!N332+'FR-16(7)(v)-9 TRANS Cust'!N332+'FR-16(7)(v)-11 DIST Demand'!N332+'FR-16(7)(v)-12 DIST Energy'!N332+'FR-16(7)(v)-13 DIST Cust'!N332</f>
        <v>-177</v>
      </c>
      <c r="O348" s="37">
        <f>'FR-16(7)(v)-3 PROD Demand'!O332+'FR-16(7)(v)-4 PROD Energy'!O332+'FR-16(7)(v)-5 PROD Cust'!O332+'FR-16(7)(v)-7 TRANS Demand'!O332+'FR-16(7)(v)-8 TRANS Energy'!O332+'FR-16(7)(v)-9 TRANS Cust'!O332+'FR-16(7)(v)-11 DIST Demand'!O332+'FR-16(7)(v)-12 DIST Energy'!O332+'FR-16(7)(v)-13 DIST Cust'!O332</f>
        <v>-1860</v>
      </c>
      <c r="P348" s="37">
        <f>'FR-16(7)(v)-3 PROD Demand'!P332+'FR-16(7)(v)-4 PROD Energy'!P332+'FR-16(7)(v)-5 PROD Cust'!P332+'FR-16(7)(v)-7 TRANS Demand'!P332+'FR-16(7)(v)-8 TRANS Energy'!P332+'FR-16(7)(v)-9 TRANS Cust'!P332+'FR-16(7)(v)-11 DIST Demand'!P332+'FR-16(7)(v)-12 DIST Energy'!P332+'FR-16(7)(v)-13 DIST Cust'!P332</f>
        <v>-879</v>
      </c>
      <c r="Q348" s="37">
        <f>'FR-16(7)(v)-3 PROD Demand'!Q332+'FR-16(7)(v)-4 PROD Energy'!Q332+'FR-16(7)(v)-5 PROD Cust'!Q332+'FR-16(7)(v)-7 TRANS Demand'!Q332+'FR-16(7)(v)-8 TRANS Energy'!Q332+'FR-16(7)(v)-9 TRANS Cust'!Q332+'FR-16(7)(v)-11 DIST Demand'!Q332+'FR-16(7)(v)-12 DIST Energy'!Q332+'FR-16(7)(v)-13 DIST Cust'!Q332</f>
        <v>-177</v>
      </c>
      <c r="R348" s="35">
        <f t="shared" si="194"/>
        <v>-92386</v>
      </c>
      <c r="S348" s="35">
        <f t="shared" si="195"/>
        <v>0</v>
      </c>
    </row>
    <row r="349" spans="1:19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 Functional'!F333</f>
        <v>0</v>
      </c>
      <c r="G349" s="37">
        <f>'FR-16(7)(v)-3 PROD Demand'!G333+'FR-16(7)(v)-4 PROD Energy'!G333+'FR-16(7)(v)-5 PROD Cust'!G333+'FR-16(7)(v)-7 TRANS Demand'!G333+'FR-16(7)(v)-8 TRANS Energy'!G333+'FR-16(7)(v)-9 TRANS Cust'!G333+'FR-16(7)(v)-11 DIST Demand'!G333+'FR-16(7)(v)-12 DIST Energy'!G333+'FR-16(7)(v)-13 DIST Cust'!G333</f>
        <v>0</v>
      </c>
      <c r="H349" s="37">
        <f>'FR-16(7)(v)-3 PROD Demand'!H333+'FR-16(7)(v)-4 PROD Energy'!H333+'FR-16(7)(v)-5 PROD Cust'!H333+'FR-16(7)(v)-7 TRANS Demand'!H333+'FR-16(7)(v)-8 TRANS Energy'!H333+'FR-16(7)(v)-9 TRANS Cust'!H333+'FR-16(7)(v)-11 DIST Demand'!H333+'FR-16(7)(v)-12 DIST Energy'!H333+'FR-16(7)(v)-13 DIST Cust'!H333</f>
        <v>0</v>
      </c>
      <c r="I349" s="37">
        <f>'FR-16(7)(v)-3 PROD Demand'!I333+'FR-16(7)(v)-4 PROD Energy'!I333+'FR-16(7)(v)-5 PROD Cust'!I333+'FR-16(7)(v)-7 TRANS Demand'!I333+'FR-16(7)(v)-8 TRANS Energy'!I333+'FR-16(7)(v)-9 TRANS Cust'!I333+'FR-16(7)(v)-11 DIST Demand'!I333+'FR-16(7)(v)-12 DIST Energy'!I333+'FR-16(7)(v)-13 DIST Cust'!I333</f>
        <v>0</v>
      </c>
      <c r="J349" s="37">
        <f>'FR-16(7)(v)-3 PROD Demand'!J333+'FR-16(7)(v)-4 PROD Energy'!J333+'FR-16(7)(v)-5 PROD Cust'!J333+'FR-16(7)(v)-7 TRANS Demand'!J333+'FR-16(7)(v)-8 TRANS Energy'!J333+'FR-16(7)(v)-9 TRANS Cust'!J333+'FR-16(7)(v)-11 DIST Demand'!J333+'FR-16(7)(v)-12 DIST Energy'!J333+'FR-16(7)(v)-13 DIST Cust'!J333</f>
        <v>0</v>
      </c>
      <c r="K349" s="37">
        <f>'FR-16(7)(v)-3 PROD Demand'!K333+'FR-16(7)(v)-4 PROD Energy'!K333+'FR-16(7)(v)-5 PROD Cust'!K333+'FR-16(7)(v)-7 TRANS Demand'!K333+'FR-16(7)(v)-8 TRANS Energy'!K333+'FR-16(7)(v)-9 TRANS Cust'!K333+'FR-16(7)(v)-11 DIST Demand'!K333+'FR-16(7)(v)-12 DIST Energy'!K333+'FR-16(7)(v)-13 DIST Cust'!K333</f>
        <v>0</v>
      </c>
      <c r="L349" s="37">
        <f>'FR-16(7)(v)-3 PROD Demand'!L333+'FR-16(7)(v)-4 PROD Energy'!L333+'FR-16(7)(v)-5 PROD Cust'!L333+'FR-16(7)(v)-7 TRANS Demand'!L333+'FR-16(7)(v)-8 TRANS Energy'!L333+'FR-16(7)(v)-9 TRANS Cust'!L333+'FR-16(7)(v)-11 DIST Demand'!L333+'FR-16(7)(v)-12 DIST Energy'!L333+'FR-16(7)(v)-13 DIST Cust'!L333</f>
        <v>0</v>
      </c>
      <c r="M349" s="37">
        <f>'FR-16(7)(v)-3 PROD Demand'!M333+'FR-16(7)(v)-4 PROD Energy'!M333+'FR-16(7)(v)-5 PROD Cust'!M333+'FR-16(7)(v)-7 TRANS Demand'!M333+'FR-16(7)(v)-8 TRANS Energy'!M333+'FR-16(7)(v)-9 TRANS Cust'!M333+'FR-16(7)(v)-11 DIST Demand'!M333+'FR-16(7)(v)-12 DIST Energy'!M333+'FR-16(7)(v)-13 DIST Cust'!M333</f>
        <v>0</v>
      </c>
      <c r="N349" s="37">
        <f>'FR-16(7)(v)-3 PROD Demand'!N333+'FR-16(7)(v)-4 PROD Energy'!N333+'FR-16(7)(v)-5 PROD Cust'!N333+'FR-16(7)(v)-7 TRANS Demand'!N333+'FR-16(7)(v)-8 TRANS Energy'!N333+'FR-16(7)(v)-9 TRANS Cust'!N333+'FR-16(7)(v)-11 DIST Demand'!N333+'FR-16(7)(v)-12 DIST Energy'!N333+'FR-16(7)(v)-13 DIST Cust'!N333</f>
        <v>0</v>
      </c>
      <c r="O349" s="37">
        <f>'FR-16(7)(v)-3 PROD Demand'!O333+'FR-16(7)(v)-4 PROD Energy'!O333+'FR-16(7)(v)-5 PROD Cust'!O333+'FR-16(7)(v)-7 TRANS Demand'!O333+'FR-16(7)(v)-8 TRANS Energy'!O333+'FR-16(7)(v)-9 TRANS Cust'!O333+'FR-16(7)(v)-11 DIST Demand'!O333+'FR-16(7)(v)-12 DIST Energy'!O333+'FR-16(7)(v)-13 DIST Cust'!O333</f>
        <v>0</v>
      </c>
      <c r="P349" s="37">
        <f>'FR-16(7)(v)-3 PROD Demand'!P333+'FR-16(7)(v)-4 PROD Energy'!P333+'FR-16(7)(v)-5 PROD Cust'!P333+'FR-16(7)(v)-7 TRANS Demand'!P333+'FR-16(7)(v)-8 TRANS Energy'!P333+'FR-16(7)(v)-9 TRANS Cust'!P333+'FR-16(7)(v)-11 DIST Demand'!P333+'FR-16(7)(v)-12 DIST Energy'!P333+'FR-16(7)(v)-13 DIST Cust'!P333</f>
        <v>0</v>
      </c>
      <c r="Q349" s="37">
        <f>'FR-16(7)(v)-3 PROD Demand'!Q333+'FR-16(7)(v)-4 PROD Energy'!Q333+'FR-16(7)(v)-5 PROD Cust'!Q333+'FR-16(7)(v)-7 TRANS Demand'!Q333+'FR-16(7)(v)-8 TRANS Energy'!Q333+'FR-16(7)(v)-9 TRANS Cust'!Q333+'FR-16(7)(v)-11 DIST Demand'!Q333+'FR-16(7)(v)-12 DIST Energy'!Q333+'FR-16(7)(v)-13 DIST Cust'!Q333</f>
        <v>0</v>
      </c>
      <c r="R349" s="35">
        <f t="shared" si="194"/>
        <v>0</v>
      </c>
      <c r="S349" s="35">
        <f t="shared" si="195"/>
        <v>0</v>
      </c>
    </row>
    <row r="350" spans="1:19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 Functional'!F334</f>
        <v>-125478</v>
      </c>
      <c r="G350" s="37">
        <f>'FR-16(7)(v)-3 PROD Demand'!G334+'FR-16(7)(v)-4 PROD Energy'!G334+'FR-16(7)(v)-5 PROD Cust'!G334+'FR-16(7)(v)-7 TRANS Demand'!G334+'FR-16(7)(v)-8 TRANS Energy'!G334+'FR-16(7)(v)-9 TRANS Cust'!G334+'FR-16(7)(v)-11 DIST Demand'!G334+'FR-16(7)(v)-12 DIST Energy'!G334+'FR-16(7)(v)-13 DIST Cust'!G334</f>
        <v>-81686</v>
      </c>
      <c r="H350" s="37">
        <f>'FR-16(7)(v)-3 PROD Demand'!H334+'FR-16(7)(v)-4 PROD Energy'!H334+'FR-16(7)(v)-5 PROD Cust'!H334+'FR-16(7)(v)-7 TRANS Demand'!H334+'FR-16(7)(v)-8 TRANS Energy'!H334+'FR-16(7)(v)-9 TRANS Cust'!H334+'FR-16(7)(v)-11 DIST Demand'!H334+'FR-16(7)(v)-12 DIST Energy'!H334+'FR-16(7)(v)-13 DIST Cust'!H334</f>
        <v>-22146</v>
      </c>
      <c r="I350" s="37">
        <f>'FR-16(7)(v)-3 PROD Demand'!I334+'FR-16(7)(v)-4 PROD Energy'!I334+'FR-16(7)(v)-5 PROD Cust'!I334+'FR-16(7)(v)-7 TRANS Demand'!I334+'FR-16(7)(v)-8 TRANS Energy'!I334+'FR-16(7)(v)-9 TRANS Cust'!I334+'FR-16(7)(v)-11 DIST Demand'!I334+'FR-16(7)(v)-12 DIST Energy'!I334+'FR-16(7)(v)-13 DIST Cust'!I334</f>
        <v>-109</v>
      </c>
      <c r="J350" s="37">
        <f>'FR-16(7)(v)-3 PROD Demand'!J334+'FR-16(7)(v)-4 PROD Energy'!J334+'FR-16(7)(v)-5 PROD Cust'!J334+'FR-16(7)(v)-7 TRANS Demand'!J334+'FR-16(7)(v)-8 TRANS Energy'!J334+'FR-16(7)(v)-9 TRANS Cust'!J334+'FR-16(7)(v)-11 DIST Demand'!J334+'FR-16(7)(v)-12 DIST Energy'!J334+'FR-16(7)(v)-13 DIST Cust'!J334</f>
        <v>-472</v>
      </c>
      <c r="K350" s="37">
        <f>'FR-16(7)(v)-3 PROD Demand'!K334+'FR-16(7)(v)-4 PROD Energy'!K334+'FR-16(7)(v)-5 PROD Cust'!K334+'FR-16(7)(v)-7 TRANS Demand'!K334+'FR-16(7)(v)-8 TRANS Energy'!K334+'FR-16(7)(v)-9 TRANS Cust'!K334+'FR-16(7)(v)-11 DIST Demand'!K334+'FR-16(7)(v)-12 DIST Energy'!K334+'FR-16(7)(v)-13 DIST Cust'!K334</f>
        <v>-9</v>
      </c>
      <c r="L350" s="37">
        <f>'FR-16(7)(v)-3 PROD Demand'!L334+'FR-16(7)(v)-4 PROD Energy'!L334+'FR-16(7)(v)-5 PROD Cust'!L334+'FR-16(7)(v)-7 TRANS Demand'!L334+'FR-16(7)(v)-8 TRANS Energy'!L334+'FR-16(7)(v)-9 TRANS Cust'!L334+'FR-16(7)(v)-11 DIST Demand'!L334+'FR-16(7)(v)-12 DIST Energy'!L334+'FR-16(7)(v)-13 DIST Cust'!L334</f>
        <v>-9941</v>
      </c>
      <c r="M350" s="37">
        <f>'FR-16(7)(v)-3 PROD Demand'!M334+'FR-16(7)(v)-4 PROD Energy'!M334+'FR-16(7)(v)-5 PROD Cust'!M334+'FR-16(7)(v)-7 TRANS Demand'!M334+'FR-16(7)(v)-8 TRANS Energy'!M334+'FR-16(7)(v)-9 TRANS Cust'!M334+'FR-16(7)(v)-11 DIST Demand'!M334+'FR-16(7)(v)-12 DIST Energy'!M334+'FR-16(7)(v)-13 DIST Cust'!M334</f>
        <v>-6914</v>
      </c>
      <c r="N350" s="37">
        <f>'FR-16(7)(v)-3 PROD Demand'!N334+'FR-16(7)(v)-4 PROD Energy'!N334+'FR-16(7)(v)-5 PROD Cust'!N334+'FR-16(7)(v)-7 TRANS Demand'!N334+'FR-16(7)(v)-8 TRANS Energy'!N334+'FR-16(7)(v)-9 TRANS Cust'!N334+'FR-16(7)(v)-11 DIST Demand'!N334+'FR-16(7)(v)-12 DIST Energy'!N334+'FR-16(7)(v)-13 DIST Cust'!N334</f>
        <v>-240</v>
      </c>
      <c r="O350" s="37">
        <f>'FR-16(7)(v)-3 PROD Demand'!O334+'FR-16(7)(v)-4 PROD Energy'!O334+'FR-16(7)(v)-5 PROD Cust'!O334+'FR-16(7)(v)-7 TRANS Demand'!O334+'FR-16(7)(v)-8 TRANS Energy'!O334+'FR-16(7)(v)-9 TRANS Cust'!O334+'FR-16(7)(v)-11 DIST Demand'!O334+'FR-16(7)(v)-12 DIST Energy'!O334+'FR-16(7)(v)-13 DIST Cust'!O334</f>
        <v>-2527</v>
      </c>
      <c r="P350" s="37">
        <f>'FR-16(7)(v)-3 PROD Demand'!P334+'FR-16(7)(v)-4 PROD Energy'!P334+'FR-16(7)(v)-5 PROD Cust'!P334+'FR-16(7)(v)-7 TRANS Demand'!P334+'FR-16(7)(v)-8 TRANS Energy'!P334+'FR-16(7)(v)-9 TRANS Cust'!P334+'FR-16(7)(v)-11 DIST Demand'!P334+'FR-16(7)(v)-12 DIST Energy'!P334+'FR-16(7)(v)-13 DIST Cust'!P334</f>
        <v>-1196</v>
      </c>
      <c r="Q350" s="37">
        <f>'FR-16(7)(v)-3 PROD Demand'!Q334+'FR-16(7)(v)-4 PROD Energy'!Q334+'FR-16(7)(v)-5 PROD Cust'!Q334+'FR-16(7)(v)-7 TRANS Demand'!Q334+'FR-16(7)(v)-8 TRANS Energy'!Q334+'FR-16(7)(v)-9 TRANS Cust'!Q334+'FR-16(7)(v)-11 DIST Demand'!Q334+'FR-16(7)(v)-12 DIST Energy'!Q334+'FR-16(7)(v)-13 DIST Cust'!Q334</f>
        <v>-238</v>
      </c>
      <c r="R350" s="35">
        <f t="shared" si="194"/>
        <v>-125478</v>
      </c>
      <c r="S350" s="35">
        <f t="shared" si="195"/>
        <v>0</v>
      </c>
    </row>
    <row r="351" spans="1:19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 Functional'!F335</f>
        <v>0</v>
      </c>
      <c r="G351" s="37">
        <f>'FR-16(7)(v)-3 PROD Demand'!G335+'FR-16(7)(v)-4 PROD Energy'!G335+'FR-16(7)(v)-5 PROD Cust'!G335+'FR-16(7)(v)-7 TRANS Demand'!G335+'FR-16(7)(v)-8 TRANS Energy'!G335+'FR-16(7)(v)-9 TRANS Cust'!G335+'FR-16(7)(v)-11 DIST Demand'!G335+'FR-16(7)(v)-12 DIST Energy'!G335+'FR-16(7)(v)-13 DIST Cust'!G335</f>
        <v>0</v>
      </c>
      <c r="H351" s="37">
        <f>'FR-16(7)(v)-3 PROD Demand'!H335+'FR-16(7)(v)-4 PROD Energy'!H335+'FR-16(7)(v)-5 PROD Cust'!H335+'FR-16(7)(v)-7 TRANS Demand'!H335+'FR-16(7)(v)-8 TRANS Energy'!H335+'FR-16(7)(v)-9 TRANS Cust'!H335+'FR-16(7)(v)-11 DIST Demand'!H335+'FR-16(7)(v)-12 DIST Energy'!H335+'FR-16(7)(v)-13 DIST Cust'!H335</f>
        <v>0</v>
      </c>
      <c r="I351" s="37">
        <f>'FR-16(7)(v)-3 PROD Demand'!I335+'FR-16(7)(v)-4 PROD Energy'!I335+'FR-16(7)(v)-5 PROD Cust'!I335+'FR-16(7)(v)-7 TRANS Demand'!I335+'FR-16(7)(v)-8 TRANS Energy'!I335+'FR-16(7)(v)-9 TRANS Cust'!I335+'FR-16(7)(v)-11 DIST Demand'!I335+'FR-16(7)(v)-12 DIST Energy'!I335+'FR-16(7)(v)-13 DIST Cust'!I335</f>
        <v>0</v>
      </c>
      <c r="J351" s="37">
        <f>'FR-16(7)(v)-3 PROD Demand'!J335+'FR-16(7)(v)-4 PROD Energy'!J335+'FR-16(7)(v)-5 PROD Cust'!J335+'FR-16(7)(v)-7 TRANS Demand'!J335+'FR-16(7)(v)-8 TRANS Energy'!J335+'FR-16(7)(v)-9 TRANS Cust'!J335+'FR-16(7)(v)-11 DIST Demand'!J335+'FR-16(7)(v)-12 DIST Energy'!J335+'FR-16(7)(v)-13 DIST Cust'!J335</f>
        <v>0</v>
      </c>
      <c r="K351" s="37">
        <f>'FR-16(7)(v)-3 PROD Demand'!K335+'FR-16(7)(v)-4 PROD Energy'!K335+'FR-16(7)(v)-5 PROD Cust'!K335+'FR-16(7)(v)-7 TRANS Demand'!K335+'FR-16(7)(v)-8 TRANS Energy'!K335+'FR-16(7)(v)-9 TRANS Cust'!K335+'FR-16(7)(v)-11 DIST Demand'!K335+'FR-16(7)(v)-12 DIST Energy'!K335+'FR-16(7)(v)-13 DIST Cust'!K335</f>
        <v>0</v>
      </c>
      <c r="L351" s="37">
        <f>'FR-16(7)(v)-3 PROD Demand'!L335+'FR-16(7)(v)-4 PROD Energy'!L335+'FR-16(7)(v)-5 PROD Cust'!L335+'FR-16(7)(v)-7 TRANS Demand'!L335+'FR-16(7)(v)-8 TRANS Energy'!L335+'FR-16(7)(v)-9 TRANS Cust'!L335+'FR-16(7)(v)-11 DIST Demand'!L335+'FR-16(7)(v)-12 DIST Energy'!L335+'FR-16(7)(v)-13 DIST Cust'!L335</f>
        <v>0</v>
      </c>
      <c r="M351" s="37">
        <f>'FR-16(7)(v)-3 PROD Demand'!M335+'FR-16(7)(v)-4 PROD Energy'!M335+'FR-16(7)(v)-5 PROD Cust'!M335+'FR-16(7)(v)-7 TRANS Demand'!M335+'FR-16(7)(v)-8 TRANS Energy'!M335+'FR-16(7)(v)-9 TRANS Cust'!M335+'FR-16(7)(v)-11 DIST Demand'!M335+'FR-16(7)(v)-12 DIST Energy'!M335+'FR-16(7)(v)-13 DIST Cust'!M335</f>
        <v>0</v>
      </c>
      <c r="N351" s="37">
        <f>'FR-16(7)(v)-3 PROD Demand'!N335+'FR-16(7)(v)-4 PROD Energy'!N335+'FR-16(7)(v)-5 PROD Cust'!N335+'FR-16(7)(v)-7 TRANS Demand'!N335+'FR-16(7)(v)-8 TRANS Energy'!N335+'FR-16(7)(v)-9 TRANS Cust'!N335+'FR-16(7)(v)-11 DIST Demand'!N335+'FR-16(7)(v)-12 DIST Energy'!N335+'FR-16(7)(v)-13 DIST Cust'!N335</f>
        <v>0</v>
      </c>
      <c r="O351" s="37">
        <f>'FR-16(7)(v)-3 PROD Demand'!O335+'FR-16(7)(v)-4 PROD Energy'!O335+'FR-16(7)(v)-5 PROD Cust'!O335+'FR-16(7)(v)-7 TRANS Demand'!O335+'FR-16(7)(v)-8 TRANS Energy'!O335+'FR-16(7)(v)-9 TRANS Cust'!O335+'FR-16(7)(v)-11 DIST Demand'!O335+'FR-16(7)(v)-12 DIST Energy'!O335+'FR-16(7)(v)-13 DIST Cust'!O335</f>
        <v>0</v>
      </c>
      <c r="P351" s="37">
        <f>'FR-16(7)(v)-3 PROD Demand'!P335+'FR-16(7)(v)-4 PROD Energy'!P335+'FR-16(7)(v)-5 PROD Cust'!P335+'FR-16(7)(v)-7 TRANS Demand'!P335+'FR-16(7)(v)-8 TRANS Energy'!P335+'FR-16(7)(v)-9 TRANS Cust'!P335+'FR-16(7)(v)-11 DIST Demand'!P335+'FR-16(7)(v)-12 DIST Energy'!P335+'FR-16(7)(v)-13 DIST Cust'!P335</f>
        <v>0</v>
      </c>
      <c r="Q351" s="37">
        <f>'FR-16(7)(v)-3 PROD Demand'!Q335+'FR-16(7)(v)-4 PROD Energy'!Q335+'FR-16(7)(v)-5 PROD Cust'!Q335+'FR-16(7)(v)-7 TRANS Demand'!Q335+'FR-16(7)(v)-8 TRANS Energy'!Q335+'FR-16(7)(v)-9 TRANS Cust'!Q335+'FR-16(7)(v)-11 DIST Demand'!Q335+'FR-16(7)(v)-12 DIST Energy'!Q335+'FR-16(7)(v)-13 DIST Cust'!Q335</f>
        <v>0</v>
      </c>
      <c r="R351" s="35">
        <f t="shared" si="194"/>
        <v>0</v>
      </c>
      <c r="S351" s="35">
        <f t="shared" si="195"/>
        <v>0</v>
      </c>
    </row>
    <row r="352" spans="1:19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 Functional'!F336</f>
        <v>-22893</v>
      </c>
      <c r="G352" s="37">
        <f>'FR-16(7)(v)-3 PROD Demand'!G336+'FR-16(7)(v)-4 PROD Energy'!G336+'FR-16(7)(v)-5 PROD Cust'!G336+'FR-16(7)(v)-7 TRANS Demand'!G336+'FR-16(7)(v)-8 TRANS Energy'!G336+'FR-16(7)(v)-9 TRANS Cust'!G336+'FR-16(7)(v)-11 DIST Demand'!G336+'FR-16(7)(v)-12 DIST Energy'!G336+'FR-16(7)(v)-13 DIST Cust'!G336</f>
        <v>-14905</v>
      </c>
      <c r="H352" s="37">
        <f>'FR-16(7)(v)-3 PROD Demand'!H336+'FR-16(7)(v)-4 PROD Energy'!H336+'FR-16(7)(v)-5 PROD Cust'!H336+'FR-16(7)(v)-7 TRANS Demand'!H336+'FR-16(7)(v)-8 TRANS Energy'!H336+'FR-16(7)(v)-9 TRANS Cust'!H336+'FR-16(7)(v)-11 DIST Demand'!H336+'FR-16(7)(v)-12 DIST Energy'!H336+'FR-16(7)(v)-13 DIST Cust'!H336</f>
        <v>-4041</v>
      </c>
      <c r="I352" s="37">
        <f>'FR-16(7)(v)-3 PROD Demand'!I336+'FR-16(7)(v)-4 PROD Energy'!I336+'FR-16(7)(v)-5 PROD Cust'!I336+'FR-16(7)(v)-7 TRANS Demand'!I336+'FR-16(7)(v)-8 TRANS Energy'!I336+'FR-16(7)(v)-9 TRANS Cust'!I336+'FR-16(7)(v)-11 DIST Demand'!I336+'FR-16(7)(v)-12 DIST Energy'!I336+'FR-16(7)(v)-13 DIST Cust'!I336</f>
        <v>-20</v>
      </c>
      <c r="J352" s="37">
        <f>'FR-16(7)(v)-3 PROD Demand'!J336+'FR-16(7)(v)-4 PROD Energy'!J336+'FR-16(7)(v)-5 PROD Cust'!J336+'FR-16(7)(v)-7 TRANS Demand'!J336+'FR-16(7)(v)-8 TRANS Energy'!J336+'FR-16(7)(v)-9 TRANS Cust'!J336+'FR-16(7)(v)-11 DIST Demand'!J336+'FR-16(7)(v)-12 DIST Energy'!J336+'FR-16(7)(v)-13 DIST Cust'!J336</f>
        <v>-86</v>
      </c>
      <c r="K352" s="37">
        <f>'FR-16(7)(v)-3 PROD Demand'!K336+'FR-16(7)(v)-4 PROD Energy'!K336+'FR-16(7)(v)-5 PROD Cust'!K336+'FR-16(7)(v)-7 TRANS Demand'!K336+'FR-16(7)(v)-8 TRANS Energy'!K336+'FR-16(7)(v)-9 TRANS Cust'!K336+'FR-16(7)(v)-11 DIST Demand'!K336+'FR-16(7)(v)-12 DIST Energy'!K336+'FR-16(7)(v)-13 DIST Cust'!K336</f>
        <v>-1</v>
      </c>
      <c r="L352" s="37">
        <f>'FR-16(7)(v)-3 PROD Demand'!L336+'FR-16(7)(v)-4 PROD Energy'!L336+'FR-16(7)(v)-5 PROD Cust'!L336+'FR-16(7)(v)-7 TRANS Demand'!L336+'FR-16(7)(v)-8 TRANS Energy'!L336+'FR-16(7)(v)-9 TRANS Cust'!L336+'FR-16(7)(v)-11 DIST Demand'!L336+'FR-16(7)(v)-12 DIST Energy'!L336+'FR-16(7)(v)-13 DIST Cust'!L336</f>
        <v>-1813</v>
      </c>
      <c r="M352" s="37">
        <f>'FR-16(7)(v)-3 PROD Demand'!M336+'FR-16(7)(v)-4 PROD Energy'!M336+'FR-16(7)(v)-5 PROD Cust'!M336+'FR-16(7)(v)-7 TRANS Demand'!M336+'FR-16(7)(v)-8 TRANS Energy'!M336+'FR-16(7)(v)-9 TRANS Cust'!M336+'FR-16(7)(v)-11 DIST Demand'!M336+'FR-16(7)(v)-12 DIST Energy'!M336+'FR-16(7)(v)-13 DIST Cust'!M336</f>
        <v>-1261</v>
      </c>
      <c r="N352" s="37">
        <f>'FR-16(7)(v)-3 PROD Demand'!N336+'FR-16(7)(v)-4 PROD Energy'!N336+'FR-16(7)(v)-5 PROD Cust'!N336+'FR-16(7)(v)-7 TRANS Demand'!N336+'FR-16(7)(v)-8 TRANS Energy'!N336+'FR-16(7)(v)-9 TRANS Cust'!N336+'FR-16(7)(v)-11 DIST Demand'!N336+'FR-16(7)(v)-12 DIST Energy'!N336+'FR-16(7)(v)-13 DIST Cust'!N336</f>
        <v>-44</v>
      </c>
      <c r="O352" s="37">
        <f>'FR-16(7)(v)-3 PROD Demand'!O336+'FR-16(7)(v)-4 PROD Energy'!O336+'FR-16(7)(v)-5 PROD Cust'!O336+'FR-16(7)(v)-7 TRANS Demand'!O336+'FR-16(7)(v)-8 TRANS Energy'!O336+'FR-16(7)(v)-9 TRANS Cust'!O336+'FR-16(7)(v)-11 DIST Demand'!O336+'FR-16(7)(v)-12 DIST Energy'!O336+'FR-16(7)(v)-13 DIST Cust'!O336</f>
        <v>-461</v>
      </c>
      <c r="P352" s="37">
        <f>'FR-16(7)(v)-3 PROD Demand'!P336+'FR-16(7)(v)-4 PROD Energy'!P336+'FR-16(7)(v)-5 PROD Cust'!P336+'FR-16(7)(v)-7 TRANS Demand'!P336+'FR-16(7)(v)-8 TRANS Energy'!P336+'FR-16(7)(v)-9 TRANS Cust'!P336+'FR-16(7)(v)-11 DIST Demand'!P336+'FR-16(7)(v)-12 DIST Energy'!P336+'FR-16(7)(v)-13 DIST Cust'!P336</f>
        <v>-218</v>
      </c>
      <c r="Q352" s="37">
        <f>'FR-16(7)(v)-3 PROD Demand'!Q336+'FR-16(7)(v)-4 PROD Energy'!Q336+'FR-16(7)(v)-5 PROD Cust'!Q336+'FR-16(7)(v)-7 TRANS Demand'!Q336+'FR-16(7)(v)-8 TRANS Energy'!Q336+'FR-16(7)(v)-9 TRANS Cust'!Q336+'FR-16(7)(v)-11 DIST Demand'!Q336+'FR-16(7)(v)-12 DIST Energy'!Q336+'FR-16(7)(v)-13 DIST Cust'!Q336</f>
        <v>-43</v>
      </c>
      <c r="R352" s="35">
        <f t="shared" si="194"/>
        <v>-22893</v>
      </c>
      <c r="S352" s="35">
        <f t="shared" si="195"/>
        <v>0</v>
      </c>
    </row>
    <row r="353" spans="1:19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 Functional'!F337</f>
        <v>-279680</v>
      </c>
      <c r="G353" s="37">
        <f>'FR-16(7)(v)-3 PROD Demand'!G337+'FR-16(7)(v)-4 PROD Energy'!G337+'FR-16(7)(v)-5 PROD Cust'!G337+'FR-16(7)(v)-7 TRANS Demand'!G337+'FR-16(7)(v)-8 TRANS Energy'!G337+'FR-16(7)(v)-9 TRANS Cust'!G337+'FR-16(7)(v)-11 DIST Demand'!G337+'FR-16(7)(v)-12 DIST Energy'!G337+'FR-16(7)(v)-13 DIST Cust'!G337</f>
        <v>-182064</v>
      </c>
      <c r="H353" s="37">
        <f>'FR-16(7)(v)-3 PROD Demand'!H337+'FR-16(7)(v)-4 PROD Energy'!H337+'FR-16(7)(v)-5 PROD Cust'!H337+'FR-16(7)(v)-7 TRANS Demand'!H337+'FR-16(7)(v)-8 TRANS Energy'!H337+'FR-16(7)(v)-9 TRANS Cust'!H337+'FR-16(7)(v)-11 DIST Demand'!H337+'FR-16(7)(v)-12 DIST Energy'!H337+'FR-16(7)(v)-13 DIST Cust'!H337</f>
        <v>-49362</v>
      </c>
      <c r="I353" s="37">
        <f>'FR-16(7)(v)-3 PROD Demand'!I337+'FR-16(7)(v)-4 PROD Energy'!I337+'FR-16(7)(v)-5 PROD Cust'!I337+'FR-16(7)(v)-7 TRANS Demand'!I337+'FR-16(7)(v)-8 TRANS Energy'!I337+'FR-16(7)(v)-9 TRANS Cust'!I337+'FR-16(7)(v)-11 DIST Demand'!I337+'FR-16(7)(v)-12 DIST Energy'!I337+'FR-16(7)(v)-13 DIST Cust'!I337</f>
        <v>-241</v>
      </c>
      <c r="J353" s="37">
        <f>'FR-16(7)(v)-3 PROD Demand'!J337+'FR-16(7)(v)-4 PROD Energy'!J337+'FR-16(7)(v)-5 PROD Cust'!J337+'FR-16(7)(v)-7 TRANS Demand'!J337+'FR-16(7)(v)-8 TRANS Energy'!J337+'FR-16(7)(v)-9 TRANS Cust'!J337+'FR-16(7)(v)-11 DIST Demand'!J337+'FR-16(7)(v)-12 DIST Energy'!J337+'FR-16(7)(v)-13 DIST Cust'!J337</f>
        <v>-1052</v>
      </c>
      <c r="K353" s="37">
        <f>'FR-16(7)(v)-3 PROD Demand'!K337+'FR-16(7)(v)-4 PROD Energy'!K337+'FR-16(7)(v)-5 PROD Cust'!K337+'FR-16(7)(v)-7 TRANS Demand'!K337+'FR-16(7)(v)-8 TRANS Energy'!K337+'FR-16(7)(v)-9 TRANS Cust'!K337+'FR-16(7)(v)-11 DIST Demand'!K337+'FR-16(7)(v)-12 DIST Energy'!K337+'FR-16(7)(v)-13 DIST Cust'!K337</f>
        <v>-21</v>
      </c>
      <c r="L353" s="37">
        <f>'FR-16(7)(v)-3 PROD Demand'!L337+'FR-16(7)(v)-4 PROD Energy'!L337+'FR-16(7)(v)-5 PROD Cust'!L337+'FR-16(7)(v)-7 TRANS Demand'!L337+'FR-16(7)(v)-8 TRANS Energy'!L337+'FR-16(7)(v)-9 TRANS Cust'!L337+'FR-16(7)(v)-11 DIST Demand'!L337+'FR-16(7)(v)-12 DIST Energy'!L337+'FR-16(7)(v)-13 DIST Cust'!L337</f>
        <v>-22157</v>
      </c>
      <c r="M353" s="37">
        <f>'FR-16(7)(v)-3 PROD Demand'!M337+'FR-16(7)(v)-4 PROD Energy'!M337+'FR-16(7)(v)-5 PROD Cust'!M337+'FR-16(7)(v)-7 TRANS Demand'!M337+'FR-16(7)(v)-8 TRANS Energy'!M337+'FR-16(7)(v)-9 TRANS Cust'!M337+'FR-16(7)(v)-11 DIST Demand'!M337+'FR-16(7)(v)-12 DIST Energy'!M337+'FR-16(7)(v)-13 DIST Cust'!M337</f>
        <v>-15412</v>
      </c>
      <c r="N353" s="37">
        <f>'FR-16(7)(v)-3 PROD Demand'!N337+'FR-16(7)(v)-4 PROD Energy'!N337+'FR-16(7)(v)-5 PROD Cust'!N337+'FR-16(7)(v)-7 TRANS Demand'!N337+'FR-16(7)(v)-8 TRANS Energy'!N337+'FR-16(7)(v)-9 TRANS Cust'!N337+'FR-16(7)(v)-11 DIST Demand'!N337+'FR-16(7)(v)-12 DIST Energy'!N337+'FR-16(7)(v)-13 DIST Cust'!N337</f>
        <v>-538</v>
      </c>
      <c r="O353" s="37">
        <f>'FR-16(7)(v)-3 PROD Demand'!O337+'FR-16(7)(v)-4 PROD Energy'!O337+'FR-16(7)(v)-5 PROD Cust'!O337+'FR-16(7)(v)-7 TRANS Demand'!O337+'FR-16(7)(v)-8 TRANS Energy'!O337+'FR-16(7)(v)-9 TRANS Cust'!O337+'FR-16(7)(v)-11 DIST Demand'!O337+'FR-16(7)(v)-12 DIST Energy'!O337+'FR-16(7)(v)-13 DIST Cust'!O337</f>
        <v>-5632</v>
      </c>
      <c r="P353" s="37">
        <f>'FR-16(7)(v)-3 PROD Demand'!P337+'FR-16(7)(v)-4 PROD Energy'!P337+'FR-16(7)(v)-5 PROD Cust'!P337+'FR-16(7)(v)-7 TRANS Demand'!P337+'FR-16(7)(v)-8 TRANS Energy'!P337+'FR-16(7)(v)-9 TRANS Cust'!P337+'FR-16(7)(v)-11 DIST Demand'!P337+'FR-16(7)(v)-12 DIST Energy'!P337+'FR-16(7)(v)-13 DIST Cust'!P337</f>
        <v>-2666</v>
      </c>
      <c r="Q353" s="37">
        <f>'FR-16(7)(v)-3 PROD Demand'!Q337+'FR-16(7)(v)-4 PROD Energy'!Q337+'FR-16(7)(v)-5 PROD Cust'!Q337+'FR-16(7)(v)-7 TRANS Demand'!Q337+'FR-16(7)(v)-8 TRANS Energy'!Q337+'FR-16(7)(v)-9 TRANS Cust'!Q337+'FR-16(7)(v)-11 DIST Demand'!Q337+'FR-16(7)(v)-12 DIST Energy'!Q337+'FR-16(7)(v)-13 DIST Cust'!Q337</f>
        <v>-535</v>
      </c>
      <c r="R353" s="35">
        <f t="shared" si="194"/>
        <v>-279680</v>
      </c>
      <c r="S353" s="35">
        <f t="shared" si="195"/>
        <v>0</v>
      </c>
    </row>
    <row r="354" spans="1:19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 Functional'!F338</f>
        <v>-3609315</v>
      </c>
      <c r="G354" s="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-1670768</v>
      </c>
      <c r="H354" s="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-1016440</v>
      </c>
      <c r="I354" s="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-4690</v>
      </c>
      <c r="J354" s="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-18008</v>
      </c>
      <c r="K354" s="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-299</v>
      </c>
      <c r="L354" s="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-456620</v>
      </c>
      <c r="M354" s="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-311475</v>
      </c>
      <c r="N354" s="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-11282</v>
      </c>
      <c r="O354" s="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-97550</v>
      </c>
      <c r="P354" s="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-19075</v>
      </c>
      <c r="Q354" s="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-3108</v>
      </c>
      <c r="R354" s="35">
        <f t="shared" si="194"/>
        <v>-3609315</v>
      </c>
      <c r="S354" s="35">
        <f t="shared" si="195"/>
        <v>0</v>
      </c>
    </row>
    <row r="355" spans="1:19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 Functional'!F339</f>
        <v>-5644</v>
      </c>
      <c r="G355" s="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-3680</v>
      </c>
      <c r="H355" s="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-996</v>
      </c>
      <c r="I355" s="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-4</v>
      </c>
      <c r="J355" s="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-20</v>
      </c>
      <c r="K355" s="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0</v>
      </c>
      <c r="L355" s="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-447</v>
      </c>
      <c r="M355" s="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-310</v>
      </c>
      <c r="N355" s="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-11</v>
      </c>
      <c r="O355" s="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-112</v>
      </c>
      <c r="P355" s="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-53</v>
      </c>
      <c r="Q355" s="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-11</v>
      </c>
      <c r="R355" s="35">
        <f t="shared" si="194"/>
        <v>-5644</v>
      </c>
      <c r="S355" s="35">
        <f t="shared" si="195"/>
        <v>0</v>
      </c>
    </row>
    <row r="356" spans="1:19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 Functional'!F340</f>
        <v>114579</v>
      </c>
      <c r="G356" s="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53038</v>
      </c>
      <c r="H356" s="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32268</v>
      </c>
      <c r="I356" s="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150</v>
      </c>
      <c r="J356" s="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571</v>
      </c>
      <c r="K356" s="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9</v>
      </c>
      <c r="L356" s="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14496</v>
      </c>
      <c r="M356" s="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9888</v>
      </c>
      <c r="N356" s="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358</v>
      </c>
      <c r="O356" s="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3097</v>
      </c>
      <c r="P356" s="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606</v>
      </c>
      <c r="Q356" s="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98</v>
      </c>
      <c r="R356" s="35">
        <f t="shared" si="194"/>
        <v>114579</v>
      </c>
      <c r="S356" s="35">
        <f t="shared" si="195"/>
        <v>0</v>
      </c>
    </row>
    <row r="357" spans="1:19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 Functional'!F341</f>
        <v>-721070</v>
      </c>
      <c r="G357" s="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-469402</v>
      </c>
      <c r="H357" s="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-127268</v>
      </c>
      <c r="I357" s="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-619</v>
      </c>
      <c r="J357" s="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-2714</v>
      </c>
      <c r="K357" s="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-54</v>
      </c>
      <c r="L357" s="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-57128</v>
      </c>
      <c r="M357" s="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-39733</v>
      </c>
      <c r="N357" s="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-1386</v>
      </c>
      <c r="O357" s="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-14519</v>
      </c>
      <c r="P357" s="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-6871</v>
      </c>
      <c r="Q357" s="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-1376</v>
      </c>
      <c r="R357" s="35">
        <f t="shared" si="194"/>
        <v>-721070</v>
      </c>
      <c r="S357" s="35">
        <f t="shared" si="195"/>
        <v>0</v>
      </c>
    </row>
    <row r="358" spans="1:19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 Functional'!F342</f>
        <v>2121603</v>
      </c>
      <c r="G358" s="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982102</v>
      </c>
      <c r="H358" s="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597475</v>
      </c>
      <c r="I358" s="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2757</v>
      </c>
      <c r="J358" s="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10586</v>
      </c>
      <c r="K358" s="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176</v>
      </c>
      <c r="L358" s="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268407</v>
      </c>
      <c r="M358" s="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183090</v>
      </c>
      <c r="N358" s="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6631</v>
      </c>
      <c r="O358" s="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57341</v>
      </c>
      <c r="P358" s="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11212</v>
      </c>
      <c r="Q358" s="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1826</v>
      </c>
      <c r="R358" s="35">
        <f t="shared" si="194"/>
        <v>2121603</v>
      </c>
      <c r="S358" s="35">
        <f t="shared" si="195"/>
        <v>0</v>
      </c>
    </row>
    <row r="359" spans="1:19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 Functional'!F343</f>
        <v>-235975</v>
      </c>
      <c r="G359" s="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-109235</v>
      </c>
      <c r="H359" s="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-66454</v>
      </c>
      <c r="I359" s="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-307</v>
      </c>
      <c r="J359" s="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-1176</v>
      </c>
      <c r="K359" s="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-20</v>
      </c>
      <c r="L359" s="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-29854</v>
      </c>
      <c r="M359" s="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-20364</v>
      </c>
      <c r="N359" s="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-737</v>
      </c>
      <c r="O359" s="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-6378</v>
      </c>
      <c r="P359" s="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-1247</v>
      </c>
      <c r="Q359" s="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-203</v>
      </c>
      <c r="R359" s="35">
        <f t="shared" si="194"/>
        <v>-235975</v>
      </c>
      <c r="S359" s="35">
        <f t="shared" si="195"/>
        <v>0</v>
      </c>
    </row>
    <row r="360" spans="1:19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 Functional'!F344</f>
        <v>0</v>
      </c>
      <c r="G360" s="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60" s="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60" s="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60" s="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60" s="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60" s="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60" s="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60" s="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60" s="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60" s="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60" s="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60" s="35">
        <f t="shared" si="194"/>
        <v>0</v>
      </c>
      <c r="S360" s="35">
        <f t="shared" si="195"/>
        <v>0</v>
      </c>
    </row>
    <row r="361" spans="1:19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S361" si="196">SUM(F337:F360)</f>
        <v>-8773995</v>
      </c>
      <c r="G361" s="36">
        <f t="shared" si="196"/>
        <v>-5426651</v>
      </c>
      <c r="H361" s="36">
        <f t="shared" si="196"/>
        <v>-1708612</v>
      </c>
      <c r="I361" s="36">
        <f t="shared" si="196"/>
        <v>-8200</v>
      </c>
      <c r="J361" s="36">
        <f t="shared" ref="J361:P361" si="197">SUM(J337:J360)</f>
        <v>-34745</v>
      </c>
      <c r="K361" s="36">
        <f t="shared" si="197"/>
        <v>-662</v>
      </c>
      <c r="L361" s="36">
        <f t="shared" si="197"/>
        <v>-767354</v>
      </c>
      <c r="M361" s="36">
        <f t="shared" si="197"/>
        <v>-530959</v>
      </c>
      <c r="N361" s="36">
        <f t="shared" si="197"/>
        <v>-18696</v>
      </c>
      <c r="O361" s="36">
        <f t="shared" si="197"/>
        <v>-186978</v>
      </c>
      <c r="P361" s="36">
        <f t="shared" si="197"/>
        <v>-76211</v>
      </c>
      <c r="Q361" s="36">
        <f t="shared" si="196"/>
        <v>-14927</v>
      </c>
      <c r="R361" s="36">
        <f t="shared" si="196"/>
        <v>-8773995</v>
      </c>
      <c r="S361" s="36">
        <f t="shared" si="196"/>
        <v>0</v>
      </c>
    </row>
    <row r="362" spans="1:19">
      <c r="A362" s="21">
        <v>27</v>
      </c>
      <c r="D362" s="32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2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 Functional'!F348</f>
        <v>0</v>
      </c>
      <c r="G364" s="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0</v>
      </c>
      <c r="H364" s="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0</v>
      </c>
      <c r="I364" s="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0</v>
      </c>
      <c r="J364" s="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0</v>
      </c>
      <c r="K364" s="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0</v>
      </c>
      <c r="L364" s="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0</v>
      </c>
      <c r="M364" s="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0</v>
      </c>
      <c r="N364" s="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0</v>
      </c>
      <c r="O364" s="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0</v>
      </c>
      <c r="P364" s="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0</v>
      </c>
      <c r="Q364" s="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 Functional'!F349</f>
        <v>0</v>
      </c>
      <c r="G365" s="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65" s="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65" s="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65" s="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65" s="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65" s="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65" s="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65" s="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65" s="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65" s="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65" s="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 Functional'!F350</f>
        <v>0</v>
      </c>
      <c r="G366" s="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0</v>
      </c>
      <c r="H366" s="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0</v>
      </c>
      <c r="I366" s="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0</v>
      </c>
      <c r="J366" s="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0</v>
      </c>
      <c r="K366" s="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0</v>
      </c>
      <c r="L366" s="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0</v>
      </c>
      <c r="M366" s="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0</v>
      </c>
      <c r="N366" s="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0</v>
      </c>
      <c r="O366" s="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0</v>
      </c>
      <c r="P366" s="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0</v>
      </c>
      <c r="Q366" s="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36">
        <f t="shared" ref="G367:S367" si="198">SUM(G363:G366)</f>
        <v>0</v>
      </c>
      <c r="H367" s="36">
        <f t="shared" si="198"/>
        <v>0</v>
      </c>
      <c r="I367" s="36">
        <f t="shared" si="198"/>
        <v>0</v>
      </c>
      <c r="J367" s="36">
        <f t="shared" ref="J367:P367" si="199">SUM(J363:J366)</f>
        <v>0</v>
      </c>
      <c r="K367" s="36">
        <f t="shared" si="199"/>
        <v>0</v>
      </c>
      <c r="L367" s="36">
        <f t="shared" si="199"/>
        <v>0</v>
      </c>
      <c r="M367" s="36">
        <f t="shared" si="199"/>
        <v>0</v>
      </c>
      <c r="N367" s="36">
        <f t="shared" si="199"/>
        <v>0</v>
      </c>
      <c r="O367" s="36">
        <f t="shared" si="199"/>
        <v>0</v>
      </c>
      <c r="P367" s="36">
        <f t="shared" si="199"/>
        <v>0</v>
      </c>
      <c r="Q367" s="36">
        <f t="shared" si="198"/>
        <v>0</v>
      </c>
      <c r="R367" s="36">
        <f t="shared" si="198"/>
        <v>0</v>
      </c>
      <c r="S367" s="36">
        <f t="shared" si="198"/>
        <v>0</v>
      </c>
    </row>
    <row r="368" spans="1:19">
      <c r="A368" s="21">
        <v>33</v>
      </c>
      <c r="D368" s="32"/>
      <c r="F368" s="23" t="s">
        <v>265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05</v>
      </c>
      <c r="D369" s="32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48</v>
      </c>
      <c r="D370" s="32" t="str">
        <f>'FR-16(7)(v)-1 Functional'!D354</f>
        <v>P129</v>
      </c>
      <c r="F370" s="82">
        <f>'FR-16(7)(v)-1 Functional'!F354</f>
        <v>0</v>
      </c>
      <c r="G370" s="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0</v>
      </c>
      <c r="H370" s="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0</v>
      </c>
      <c r="I370" s="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0</v>
      </c>
      <c r="J370" s="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0</v>
      </c>
      <c r="K370" s="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0</v>
      </c>
      <c r="L370" s="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0</v>
      </c>
      <c r="M370" s="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0</v>
      </c>
      <c r="N370" s="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0</v>
      </c>
      <c r="O370" s="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0</v>
      </c>
      <c r="P370" s="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0</v>
      </c>
      <c r="Q370" s="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8</v>
      </c>
      <c r="D371" s="32" t="s">
        <v>643</v>
      </c>
      <c r="F371" s="82">
        <f>'FR-16(7)(v)-1 Functional'!F355</f>
        <v>0</v>
      </c>
      <c r="G371" s="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0</v>
      </c>
      <c r="H371" s="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0</v>
      </c>
      <c r="I371" s="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0</v>
      </c>
      <c r="J371" s="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0</v>
      </c>
      <c r="K371" s="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71" s="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0</v>
      </c>
      <c r="M371" s="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0</v>
      </c>
      <c r="N371" s="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0</v>
      </c>
      <c r="O371" s="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0</v>
      </c>
      <c r="P371" s="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0</v>
      </c>
      <c r="Q371" s="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56</f>
        <v>D149</v>
      </c>
      <c r="F372" s="82">
        <f>'FR-16(7)(v)-1 Functional'!F356</f>
        <v>0</v>
      </c>
      <c r="G372" s="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0</v>
      </c>
      <c r="H372" s="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0</v>
      </c>
      <c r="I372" s="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0</v>
      </c>
      <c r="J372" s="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0</v>
      </c>
      <c r="K372" s="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0</v>
      </c>
      <c r="L372" s="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0</v>
      </c>
      <c r="M372" s="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0</v>
      </c>
      <c r="N372" s="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0</v>
      </c>
      <c r="O372" s="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0</v>
      </c>
      <c r="P372" s="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0</v>
      </c>
      <c r="Q372" s="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6</v>
      </c>
      <c r="D373" s="32" t="str">
        <f>'FR-16(7)(v)-1 Functional'!D357</f>
        <v>C129</v>
      </c>
      <c r="F373" s="82">
        <f>'FR-16(7)(v)-1 Functional'!F357</f>
        <v>0</v>
      </c>
      <c r="G373" s="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0</v>
      </c>
      <c r="H373" s="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0</v>
      </c>
      <c r="I373" s="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0</v>
      </c>
      <c r="J373" s="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0</v>
      </c>
      <c r="K373" s="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0</v>
      </c>
      <c r="L373" s="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0</v>
      </c>
      <c r="M373" s="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0</v>
      </c>
      <c r="N373" s="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0</v>
      </c>
      <c r="O373" s="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0</v>
      </c>
      <c r="P373" s="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0</v>
      </c>
      <c r="Q373" s="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7</v>
      </c>
      <c r="D374" s="32" t="str">
        <f>'FR-16(7)(v)-1 Functional'!D358</f>
        <v>G129</v>
      </c>
      <c r="F374" s="82">
        <f>'FR-16(7)(v)-1 Functional'!F358</f>
        <v>0</v>
      </c>
      <c r="G374" s="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0</v>
      </c>
      <c r="H374" s="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0</v>
      </c>
      <c r="I374" s="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0</v>
      </c>
      <c r="J374" s="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0</v>
      </c>
      <c r="K374" s="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0</v>
      </c>
      <c r="L374" s="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0</v>
      </c>
      <c r="M374" s="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0</v>
      </c>
      <c r="N374" s="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0</v>
      </c>
      <c r="O374" s="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0</v>
      </c>
      <c r="P374" s="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0</v>
      </c>
      <c r="Q374" s="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8</v>
      </c>
      <c r="D375" s="32"/>
      <c r="F375" s="36">
        <f>SUM(F370:F374)</f>
        <v>0</v>
      </c>
      <c r="G375" s="36">
        <f t="shared" ref="G375:S375" si="200">SUM(G370:G374)</f>
        <v>0</v>
      </c>
      <c r="H375" s="36">
        <f t="shared" si="200"/>
        <v>0</v>
      </c>
      <c r="I375" s="36">
        <f t="shared" si="200"/>
        <v>0</v>
      </c>
      <c r="J375" s="36">
        <f t="shared" ref="J375:P375" si="201">SUM(J370:J374)</f>
        <v>0</v>
      </c>
      <c r="K375" s="36">
        <f t="shared" si="201"/>
        <v>0</v>
      </c>
      <c r="L375" s="36">
        <f t="shared" si="201"/>
        <v>0</v>
      </c>
      <c r="M375" s="36">
        <f t="shared" si="201"/>
        <v>0</v>
      </c>
      <c r="N375" s="36">
        <f t="shared" si="201"/>
        <v>0</v>
      </c>
      <c r="O375" s="36">
        <f t="shared" si="201"/>
        <v>0</v>
      </c>
      <c r="P375" s="36">
        <f t="shared" si="201"/>
        <v>0</v>
      </c>
      <c r="Q375" s="36">
        <f t="shared" si="200"/>
        <v>0</v>
      </c>
      <c r="R375" s="36">
        <f t="shared" si="200"/>
        <v>0</v>
      </c>
      <c r="S375" s="36">
        <f t="shared" si="200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61</f>
        <v>TOTAL ADDITIVE RATE BASE ADJUSTMENTS</v>
      </c>
      <c r="D377" s="32"/>
      <c r="F377" s="35">
        <f>F361+F367+F375</f>
        <v>-8773995</v>
      </c>
      <c r="G377" s="35">
        <f>G361+G367+G375</f>
        <v>-5426651</v>
      </c>
      <c r="H377" s="35">
        <f>H361+H367+H375</f>
        <v>-1708612</v>
      </c>
      <c r="I377" s="35">
        <f>I361+I367+I375</f>
        <v>-8200</v>
      </c>
      <c r="J377" s="35">
        <f t="shared" ref="J377:P377" si="202">J361+J367+J375</f>
        <v>-34745</v>
      </c>
      <c r="K377" s="35">
        <f t="shared" si="202"/>
        <v>-662</v>
      </c>
      <c r="L377" s="35">
        <f t="shared" si="202"/>
        <v>-767354</v>
      </c>
      <c r="M377" s="35">
        <f t="shared" si="202"/>
        <v>-530959</v>
      </c>
      <c r="N377" s="35">
        <f t="shared" si="202"/>
        <v>-18696</v>
      </c>
      <c r="O377" s="35">
        <f t="shared" si="202"/>
        <v>-186978</v>
      </c>
      <c r="P377" s="35">
        <f t="shared" si="202"/>
        <v>-76211</v>
      </c>
      <c r="Q377" s="35">
        <f>Q361+Q367+Q375</f>
        <v>-14927</v>
      </c>
      <c r="R377" s="35">
        <f>R361+R367+R375</f>
        <v>-8773995</v>
      </c>
      <c r="S377" s="35">
        <f>S361+S367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4</v>
      </c>
      <c r="S379" s="18"/>
    </row>
    <row r="380" spans="1:19">
      <c r="A380" s="31" t="str">
        <f>$A$2</f>
        <v>TOTAL CLASS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2-8&amp;" OF "&amp;Pages2</f>
        <v>PAGE 7 OF 15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03">K$7</f>
        <v>SP</v>
      </c>
      <c r="L385" s="32" t="str">
        <f t="shared" si="203"/>
        <v>DT SEC</v>
      </c>
      <c r="M385" s="32" t="str">
        <f t="shared" si="203"/>
        <v>DT PRI</v>
      </c>
      <c r="N385" s="32" t="str">
        <f t="shared" si="203"/>
        <v>DP</v>
      </c>
      <c r="O385" s="32" t="str">
        <f t="shared" si="203"/>
        <v>TT</v>
      </c>
      <c r="P385" s="32"/>
      <c r="Q385" s="32" t="str">
        <f t="shared" si="203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04">K$8</f>
        <v>SECONDARY</v>
      </c>
      <c r="L386" s="32" t="str">
        <f t="shared" si="204"/>
        <v>SECONDARY</v>
      </c>
      <c r="M386" s="32" t="str">
        <f t="shared" si="204"/>
        <v>PRIMARY</v>
      </c>
      <c r="N386" s="32" t="str">
        <f t="shared" si="204"/>
        <v>PRIMARY</v>
      </c>
      <c r="O386" s="32" t="str">
        <f t="shared" si="204"/>
        <v>TRANSMISSION</v>
      </c>
      <c r="P386" s="32" t="str">
        <f t="shared" si="204"/>
        <v>LT</v>
      </c>
      <c r="Q386" s="32" t="str">
        <f t="shared" si="204"/>
        <v>WATER</v>
      </c>
      <c r="R386" s="32" t="str">
        <f>R8</f>
        <v>TOTAL</v>
      </c>
      <c r="S386" s="32" t="str">
        <f t="shared" si="204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05">K$9</f>
        <v>DISTRIBUTION</v>
      </c>
      <c r="L387" s="32" t="str">
        <f t="shared" si="205"/>
        <v>DISTRIBUTION</v>
      </c>
      <c r="M387" s="32" t="str">
        <f t="shared" si="205"/>
        <v>DISTRIBUTION</v>
      </c>
      <c r="N387" s="32" t="str">
        <f t="shared" si="205"/>
        <v>DISTRIBUTION</v>
      </c>
      <c r="O387" s="32" t="str">
        <f t="shared" si="205"/>
        <v>TIME OF DAY</v>
      </c>
      <c r="P387" s="32" t="str">
        <f t="shared" si="205"/>
        <v>LIGHTING</v>
      </c>
      <c r="Q387" s="32" t="str">
        <f t="shared" si="205"/>
        <v>PUMPING</v>
      </c>
      <c r="R387" s="32" t="str">
        <f>R9</f>
        <v>AT ISSUE</v>
      </c>
      <c r="S387" s="32" t="str">
        <f t="shared" si="205"/>
        <v>OTHER</v>
      </c>
    </row>
    <row r="388" spans="1:19">
      <c r="C388" s="162" t="s">
        <v>410</v>
      </c>
      <c r="D388" s="32"/>
      <c r="E388" s="88"/>
      <c r="F388" s="504"/>
      <c r="G388" s="504">
        <f>G$10</f>
        <v>3</v>
      </c>
      <c r="H388" s="504">
        <f>H$10</f>
        <v>4</v>
      </c>
      <c r="I388" s="504">
        <f>I$10</f>
        <v>5</v>
      </c>
      <c r="J388" s="504">
        <f>J$10</f>
        <v>6</v>
      </c>
      <c r="K388" s="504">
        <f t="shared" ref="K388:Q388" si="206">K$10</f>
        <v>7</v>
      </c>
      <c r="L388" s="504">
        <f t="shared" si="206"/>
        <v>8</v>
      </c>
      <c r="M388" s="504">
        <f t="shared" si="206"/>
        <v>9</v>
      </c>
      <c r="N388" s="504">
        <f t="shared" si="206"/>
        <v>10</v>
      </c>
      <c r="O388" s="504">
        <f t="shared" si="206"/>
        <v>11</v>
      </c>
      <c r="P388" s="504">
        <f t="shared" si="206"/>
        <v>12</v>
      </c>
      <c r="Q388" s="504">
        <f t="shared" si="206"/>
        <v>13</v>
      </c>
      <c r="R388" s="484"/>
      <c r="S388" s="48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 t="shared" ref="F390:S390" si="207">F277-F324+F377</f>
        <v>619083101.53920007</v>
      </c>
      <c r="G390" s="35">
        <f t="shared" si="207"/>
        <v>279451772.53920001</v>
      </c>
      <c r="H390" s="35">
        <f t="shared" si="207"/>
        <v>176913236</v>
      </c>
      <c r="I390" s="35">
        <f t="shared" si="207"/>
        <v>815270</v>
      </c>
      <c r="J390" s="35">
        <f t="shared" ref="J390:P390" si="208">J277-J324+J377</f>
        <v>3073233</v>
      </c>
      <c r="K390" s="35">
        <f t="shared" si="208"/>
        <v>50311</v>
      </c>
      <c r="L390" s="35">
        <f t="shared" si="208"/>
        <v>80259279</v>
      </c>
      <c r="M390" s="35">
        <f t="shared" si="208"/>
        <v>54781199</v>
      </c>
      <c r="N390" s="35">
        <f t="shared" si="208"/>
        <v>1990204</v>
      </c>
      <c r="O390" s="35">
        <f t="shared" si="208"/>
        <v>18554236</v>
      </c>
      <c r="P390" s="35">
        <f t="shared" si="208"/>
        <v>2763642</v>
      </c>
      <c r="Q390" s="35">
        <f t="shared" si="207"/>
        <v>430719</v>
      </c>
      <c r="R390" s="35">
        <f t="shared" si="207"/>
        <v>619083101.53920007</v>
      </c>
      <c r="S390" s="35">
        <f t="shared" si="207"/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5</v>
      </c>
      <c r="D395" s="32" t="s">
        <v>229</v>
      </c>
      <c r="E395" s="18"/>
      <c r="F395" s="82">
        <f>'FR-16(7)(v)-1 Functional'!F379</f>
        <v>20474771</v>
      </c>
      <c r="G395" s="37">
        <f>'FR-16(7)(v)-3 PROD Demand'!G379+'FR-16(7)(v)-4 PROD Energy'!G379+'FR-16(7)(v)-5 PROD Cust'!G379+'FR-16(7)(v)-7 TRANS Demand'!G379+'FR-16(7)(v)-8 TRANS Energy'!G379+'FR-16(7)(v)-9 TRANS Cust'!G379+'FR-16(7)(v)-11 DIST Demand'!G379+'FR-16(7)(v)-12 DIST Energy'!G379+'FR-16(7)(v)-13 DIST Cust'!G379</f>
        <v>10392192</v>
      </c>
      <c r="H395" s="37">
        <f>'FR-16(7)(v)-3 PROD Demand'!H379+'FR-16(7)(v)-4 PROD Energy'!H379+'FR-16(7)(v)-5 PROD Cust'!H379+'FR-16(7)(v)-7 TRANS Demand'!H379+'FR-16(7)(v)-8 TRANS Energy'!H379+'FR-16(7)(v)-9 TRANS Cust'!H379+'FR-16(7)(v)-11 DIST Demand'!H379+'FR-16(7)(v)-12 DIST Energy'!H379+'FR-16(7)(v)-13 DIST Cust'!H379</f>
        <v>5274068</v>
      </c>
      <c r="I395" s="37">
        <f>'FR-16(7)(v)-3 PROD Demand'!I379+'FR-16(7)(v)-4 PROD Energy'!I379+'FR-16(7)(v)-5 PROD Cust'!I379+'FR-16(7)(v)-7 TRANS Demand'!I379+'FR-16(7)(v)-8 TRANS Energy'!I379+'FR-16(7)(v)-9 TRANS Cust'!I379+'FR-16(7)(v)-11 DIST Demand'!I379+'FR-16(7)(v)-12 DIST Energy'!I379+'FR-16(7)(v)-13 DIST Cust'!I379</f>
        <v>26777</v>
      </c>
      <c r="J395" s="37">
        <f>'FR-16(7)(v)-3 PROD Demand'!J379+'FR-16(7)(v)-4 PROD Energy'!J379+'FR-16(7)(v)-5 PROD Cust'!J379+'FR-16(7)(v)-7 TRANS Demand'!J379+'FR-16(7)(v)-8 TRANS Energy'!J379+'FR-16(7)(v)-9 TRANS Cust'!J379+'FR-16(7)(v)-11 DIST Demand'!J379+'FR-16(7)(v)-12 DIST Energy'!J379+'FR-16(7)(v)-13 DIST Cust'!J379</f>
        <v>78007</v>
      </c>
      <c r="K395" s="37">
        <f>'FR-16(7)(v)-3 PROD Demand'!K379+'FR-16(7)(v)-4 PROD Energy'!K379+'FR-16(7)(v)-5 PROD Cust'!K379+'FR-16(7)(v)-7 TRANS Demand'!K379+'FR-16(7)(v)-8 TRANS Energy'!K379+'FR-16(7)(v)-9 TRANS Cust'!K379+'FR-16(7)(v)-11 DIST Demand'!K379+'FR-16(7)(v)-12 DIST Energy'!K379+'FR-16(7)(v)-13 DIST Cust'!K379</f>
        <v>2182</v>
      </c>
      <c r="L395" s="37">
        <f>'FR-16(7)(v)-3 PROD Demand'!L379+'FR-16(7)(v)-4 PROD Energy'!L379+'FR-16(7)(v)-5 PROD Cust'!L379+'FR-16(7)(v)-7 TRANS Demand'!L379+'FR-16(7)(v)-8 TRANS Energy'!L379+'FR-16(7)(v)-9 TRANS Cust'!L379+'FR-16(7)(v)-11 DIST Demand'!L379+'FR-16(7)(v)-12 DIST Energy'!L379+'FR-16(7)(v)-13 DIST Cust'!L379</f>
        <v>2273263</v>
      </c>
      <c r="M395" s="37">
        <f>'FR-16(7)(v)-3 PROD Demand'!M379+'FR-16(7)(v)-4 PROD Energy'!M379+'FR-16(7)(v)-5 PROD Cust'!M379+'FR-16(7)(v)-7 TRANS Demand'!M379+'FR-16(7)(v)-8 TRANS Energy'!M379+'FR-16(7)(v)-9 TRANS Cust'!M379+'FR-16(7)(v)-11 DIST Demand'!M379+'FR-16(7)(v)-12 DIST Energy'!M379+'FR-16(7)(v)-13 DIST Cust'!M379</f>
        <v>1566797</v>
      </c>
      <c r="N395" s="37">
        <f>'FR-16(7)(v)-3 PROD Demand'!N379+'FR-16(7)(v)-4 PROD Energy'!N379+'FR-16(7)(v)-5 PROD Cust'!N379+'FR-16(7)(v)-7 TRANS Demand'!N379+'FR-16(7)(v)-8 TRANS Energy'!N379+'FR-16(7)(v)-9 TRANS Cust'!N379+'FR-16(7)(v)-11 DIST Demand'!N379+'FR-16(7)(v)-12 DIST Energy'!N379+'FR-16(7)(v)-13 DIST Cust'!N379</f>
        <v>57124</v>
      </c>
      <c r="O395" s="37">
        <f>'FR-16(7)(v)-3 PROD Demand'!O379+'FR-16(7)(v)-4 PROD Energy'!O379+'FR-16(7)(v)-5 PROD Cust'!O379+'FR-16(7)(v)-7 TRANS Demand'!O379+'FR-16(7)(v)-8 TRANS Energy'!O379+'FR-16(7)(v)-9 TRANS Cust'!O379+'FR-16(7)(v)-11 DIST Demand'!O379+'FR-16(7)(v)-12 DIST Energy'!O379+'FR-16(7)(v)-13 DIST Cust'!O379</f>
        <v>701285</v>
      </c>
      <c r="P395" s="37">
        <f>'FR-16(7)(v)-3 PROD Demand'!P379+'FR-16(7)(v)-4 PROD Energy'!P379+'FR-16(7)(v)-5 PROD Cust'!P379+'FR-16(7)(v)-7 TRANS Demand'!P379+'FR-16(7)(v)-8 TRANS Energy'!P379+'FR-16(7)(v)-9 TRANS Cust'!P379+'FR-16(7)(v)-11 DIST Demand'!P379+'FR-16(7)(v)-12 DIST Energy'!P379+'FR-16(7)(v)-13 DIST Cust'!P379</f>
        <v>51341</v>
      </c>
      <c r="Q395" s="37">
        <f>'FR-16(7)(v)-3 PROD Demand'!Q379+'FR-16(7)(v)-4 PROD Energy'!Q379+'FR-16(7)(v)-5 PROD Cust'!Q379+'FR-16(7)(v)-7 TRANS Demand'!Q379+'FR-16(7)(v)-8 TRANS Energy'!Q379+'FR-16(7)(v)-9 TRANS Cust'!Q379+'FR-16(7)(v)-11 DIST Demand'!Q379+'FR-16(7)(v)-12 DIST Energy'!Q379+'FR-16(7)(v)-13 DIST Cust'!Q379</f>
        <v>51735</v>
      </c>
      <c r="R395" s="35">
        <f>SUM(G395:Q395)</f>
        <v>20474771</v>
      </c>
      <c r="S395" s="35">
        <f>F395-R395</f>
        <v>0</v>
      </c>
    </row>
    <row r="396" spans="1:19">
      <c r="A396" s="21">
        <v>7</v>
      </c>
      <c r="C396" s="20" t="str">
        <f>'FR-16(7)(v)-1 Functional'!C380</f>
        <v>FUEL</v>
      </c>
      <c r="D396" s="32" t="str">
        <f>'FR-16(7)(v)-1 Functional'!D380</f>
        <v>K301</v>
      </c>
      <c r="E396" s="18"/>
      <c r="F396" s="82">
        <f>'FR-16(7)(v)-1 Functional'!F380</f>
        <v>19946203</v>
      </c>
      <c r="G396" s="37">
        <f>'FR-16(7)(v)-3 PROD Demand'!G380+'FR-16(7)(v)-4 PROD Energy'!G380+'FR-16(7)(v)-5 PROD Cust'!G380+'FR-16(7)(v)-7 TRANS Demand'!G380+'FR-16(7)(v)-8 TRANS Energy'!G380+'FR-16(7)(v)-9 TRANS Cust'!G380+'FR-16(7)(v)-11 DIST Demand'!G380+'FR-16(7)(v)-12 DIST Energy'!G380+'FR-16(7)(v)-13 DIST Cust'!G380</f>
        <v>7170661</v>
      </c>
      <c r="H396" s="37">
        <f>'FR-16(7)(v)-3 PROD Demand'!H380+'FR-16(7)(v)-4 PROD Energy'!H380+'FR-16(7)(v)-5 PROD Cust'!H380+'FR-16(7)(v)-7 TRANS Demand'!H380+'FR-16(7)(v)-8 TRANS Energy'!H380+'FR-16(7)(v)-9 TRANS Cust'!H380+'FR-16(7)(v)-11 DIST Demand'!H380+'FR-16(7)(v)-12 DIST Energy'!H380+'FR-16(7)(v)-13 DIST Cust'!H380</f>
        <v>5562597</v>
      </c>
      <c r="I396" s="37">
        <f>'FR-16(7)(v)-3 PROD Demand'!I380+'FR-16(7)(v)-4 PROD Energy'!I380+'FR-16(7)(v)-5 PROD Cust'!I380+'FR-16(7)(v)-7 TRANS Demand'!I380+'FR-16(7)(v)-8 TRANS Energy'!I380+'FR-16(7)(v)-9 TRANS Cust'!I380+'FR-16(7)(v)-11 DIST Demand'!I380+'FR-16(7)(v)-12 DIST Energy'!I380+'FR-16(7)(v)-13 DIST Cust'!I380</f>
        <v>30717</v>
      </c>
      <c r="J396" s="37">
        <f>'FR-16(7)(v)-3 PROD Demand'!J380+'FR-16(7)(v)-4 PROD Energy'!J380+'FR-16(7)(v)-5 PROD Cust'!J380+'FR-16(7)(v)-7 TRANS Demand'!J380+'FR-16(7)(v)-8 TRANS Energy'!J380+'FR-16(7)(v)-9 TRANS Cust'!J380+'FR-16(7)(v)-11 DIST Demand'!J380+'FR-16(7)(v)-12 DIST Energy'!J380+'FR-16(7)(v)-13 DIST Cust'!J380</f>
        <v>94146</v>
      </c>
      <c r="K396" s="37">
        <f>'FR-16(7)(v)-3 PROD Demand'!K380+'FR-16(7)(v)-4 PROD Energy'!K380+'FR-16(7)(v)-5 PROD Cust'!K380+'FR-16(7)(v)-7 TRANS Demand'!K380+'FR-16(7)(v)-8 TRANS Energy'!K380+'FR-16(7)(v)-9 TRANS Cust'!K380+'FR-16(7)(v)-11 DIST Demand'!K380+'FR-16(7)(v)-12 DIST Energy'!K380+'FR-16(7)(v)-13 DIST Cust'!K380</f>
        <v>1396</v>
      </c>
      <c r="L396" s="37">
        <f>'FR-16(7)(v)-3 PROD Demand'!L380+'FR-16(7)(v)-4 PROD Energy'!L380+'FR-16(7)(v)-5 PROD Cust'!L380+'FR-16(7)(v)-7 TRANS Demand'!L380+'FR-16(7)(v)-8 TRANS Energy'!L380+'FR-16(7)(v)-9 TRANS Cust'!L380+'FR-16(7)(v)-11 DIST Demand'!L380+'FR-16(7)(v)-12 DIST Energy'!L380+'FR-16(7)(v)-13 DIST Cust'!L380</f>
        <v>3365722</v>
      </c>
      <c r="M396" s="37">
        <f>'FR-16(7)(v)-3 PROD Demand'!M380+'FR-16(7)(v)-4 PROD Energy'!M380+'FR-16(7)(v)-5 PROD Cust'!M380+'FR-16(7)(v)-7 TRANS Demand'!M380+'FR-16(7)(v)-8 TRANS Energy'!M380+'FR-16(7)(v)-9 TRANS Cust'!M380+'FR-16(7)(v)-11 DIST Demand'!M380+'FR-16(7)(v)-12 DIST Energy'!M380+'FR-16(7)(v)-13 DIST Cust'!M380</f>
        <v>2445604</v>
      </c>
      <c r="N396" s="37">
        <f>'FR-16(7)(v)-3 PROD Demand'!N380+'FR-16(7)(v)-4 PROD Energy'!N380+'FR-16(7)(v)-5 PROD Cust'!N380+'FR-16(7)(v)-7 TRANS Demand'!N380+'FR-16(7)(v)-8 TRANS Energy'!N380+'FR-16(7)(v)-9 TRANS Cust'!N380+'FR-16(7)(v)-11 DIST Demand'!N380+'FR-16(7)(v)-12 DIST Energy'!N380+'FR-16(7)(v)-13 DIST Cust'!N380</f>
        <v>77192</v>
      </c>
      <c r="O396" s="37">
        <f>'FR-16(7)(v)-3 PROD Demand'!O380+'FR-16(7)(v)-4 PROD Energy'!O380+'FR-16(7)(v)-5 PROD Cust'!O380+'FR-16(7)(v)-7 TRANS Demand'!O380+'FR-16(7)(v)-8 TRANS Energy'!O380+'FR-16(7)(v)-9 TRANS Cust'!O380+'FR-16(7)(v)-11 DIST Demand'!O380+'FR-16(7)(v)-12 DIST Energy'!O380+'FR-16(7)(v)-13 DIST Cust'!O380</f>
        <v>1103623</v>
      </c>
      <c r="P396" s="37">
        <f>'FR-16(7)(v)-3 PROD Demand'!P380+'FR-16(7)(v)-4 PROD Energy'!P380+'FR-16(7)(v)-5 PROD Cust'!P380+'FR-16(7)(v)-7 TRANS Demand'!P380+'FR-16(7)(v)-8 TRANS Energy'!P380+'FR-16(7)(v)-9 TRANS Cust'!P380+'FR-16(7)(v)-11 DIST Demand'!P380+'FR-16(7)(v)-12 DIST Energy'!P380+'FR-16(7)(v)-13 DIST Cust'!P380</f>
        <v>93747</v>
      </c>
      <c r="Q396" s="37">
        <f>'FR-16(7)(v)-3 PROD Demand'!Q380+'FR-16(7)(v)-4 PROD Energy'!Q380+'FR-16(7)(v)-5 PROD Cust'!Q380+'FR-16(7)(v)-7 TRANS Demand'!Q380+'FR-16(7)(v)-8 TRANS Energy'!Q380+'FR-16(7)(v)-9 TRANS Cust'!Q380+'FR-16(7)(v)-11 DIST Demand'!Q380+'FR-16(7)(v)-12 DIST Energy'!Q380+'FR-16(7)(v)-13 DIST Cust'!Q380</f>
        <v>798</v>
      </c>
      <c r="R396" s="35">
        <f>SUM(G396:Q396)</f>
        <v>19946203</v>
      </c>
      <c r="S396" s="35">
        <f>F396-R396</f>
        <v>0</v>
      </c>
    </row>
    <row r="397" spans="1:19">
      <c r="A397" s="21">
        <v>8</v>
      </c>
      <c r="C397" s="45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 Functional'!F381</f>
        <v>0</v>
      </c>
      <c r="G397" s="37">
        <f>'FR-16(7)(v)-3 PROD Demand'!G381+'FR-16(7)(v)-4 PROD Energy'!G381+'FR-16(7)(v)-5 PROD Cust'!G381+'FR-16(7)(v)-7 TRANS Demand'!G381+'FR-16(7)(v)-8 TRANS Energy'!G381+'FR-16(7)(v)-9 TRANS Cust'!G381+'FR-16(7)(v)-11 DIST Demand'!G381+'FR-16(7)(v)-12 DIST Energy'!G381+'FR-16(7)(v)-13 DIST Cust'!G381</f>
        <v>0</v>
      </c>
      <c r="H397" s="37">
        <f>'FR-16(7)(v)-3 PROD Demand'!H381+'FR-16(7)(v)-4 PROD Energy'!H381+'FR-16(7)(v)-5 PROD Cust'!H381+'FR-16(7)(v)-7 TRANS Demand'!H381+'FR-16(7)(v)-8 TRANS Energy'!H381+'FR-16(7)(v)-9 TRANS Cust'!H381+'FR-16(7)(v)-11 DIST Demand'!H381+'FR-16(7)(v)-12 DIST Energy'!H381+'FR-16(7)(v)-13 DIST Cust'!H381</f>
        <v>0</v>
      </c>
      <c r="I397" s="37">
        <f>'FR-16(7)(v)-3 PROD Demand'!I381+'FR-16(7)(v)-4 PROD Energy'!I381+'FR-16(7)(v)-5 PROD Cust'!I381+'FR-16(7)(v)-7 TRANS Demand'!I381+'FR-16(7)(v)-8 TRANS Energy'!I381+'FR-16(7)(v)-9 TRANS Cust'!I381+'FR-16(7)(v)-11 DIST Demand'!I381+'FR-16(7)(v)-12 DIST Energy'!I381+'FR-16(7)(v)-13 DIST Cust'!I381</f>
        <v>0</v>
      </c>
      <c r="J397" s="37">
        <f>'FR-16(7)(v)-3 PROD Demand'!J381+'FR-16(7)(v)-4 PROD Energy'!J381+'FR-16(7)(v)-5 PROD Cust'!J381+'FR-16(7)(v)-7 TRANS Demand'!J381+'FR-16(7)(v)-8 TRANS Energy'!J381+'FR-16(7)(v)-9 TRANS Cust'!J381+'FR-16(7)(v)-11 DIST Demand'!J381+'FR-16(7)(v)-12 DIST Energy'!J381+'FR-16(7)(v)-13 DIST Cust'!J381</f>
        <v>0</v>
      </c>
      <c r="K397" s="37">
        <f>'FR-16(7)(v)-3 PROD Demand'!K381+'FR-16(7)(v)-4 PROD Energy'!K381+'FR-16(7)(v)-5 PROD Cust'!K381+'FR-16(7)(v)-7 TRANS Demand'!K381+'FR-16(7)(v)-8 TRANS Energy'!K381+'FR-16(7)(v)-9 TRANS Cust'!K381+'FR-16(7)(v)-11 DIST Demand'!K381+'FR-16(7)(v)-12 DIST Energy'!K381+'FR-16(7)(v)-13 DIST Cust'!K381</f>
        <v>0</v>
      </c>
      <c r="L397" s="37">
        <f>'FR-16(7)(v)-3 PROD Demand'!L381+'FR-16(7)(v)-4 PROD Energy'!L381+'FR-16(7)(v)-5 PROD Cust'!L381+'FR-16(7)(v)-7 TRANS Demand'!L381+'FR-16(7)(v)-8 TRANS Energy'!L381+'FR-16(7)(v)-9 TRANS Cust'!L381+'FR-16(7)(v)-11 DIST Demand'!L381+'FR-16(7)(v)-12 DIST Energy'!L381+'FR-16(7)(v)-13 DIST Cust'!L381</f>
        <v>0</v>
      </c>
      <c r="M397" s="37">
        <f>'FR-16(7)(v)-3 PROD Demand'!M381+'FR-16(7)(v)-4 PROD Energy'!M381+'FR-16(7)(v)-5 PROD Cust'!M381+'FR-16(7)(v)-7 TRANS Demand'!M381+'FR-16(7)(v)-8 TRANS Energy'!M381+'FR-16(7)(v)-9 TRANS Cust'!M381+'FR-16(7)(v)-11 DIST Demand'!M381+'FR-16(7)(v)-12 DIST Energy'!M381+'FR-16(7)(v)-13 DIST Cust'!M381</f>
        <v>0</v>
      </c>
      <c r="N397" s="37">
        <f>'FR-16(7)(v)-3 PROD Demand'!N381+'FR-16(7)(v)-4 PROD Energy'!N381+'FR-16(7)(v)-5 PROD Cust'!N381+'FR-16(7)(v)-7 TRANS Demand'!N381+'FR-16(7)(v)-8 TRANS Energy'!N381+'FR-16(7)(v)-9 TRANS Cust'!N381+'FR-16(7)(v)-11 DIST Demand'!N381+'FR-16(7)(v)-12 DIST Energy'!N381+'FR-16(7)(v)-13 DIST Cust'!N381</f>
        <v>0</v>
      </c>
      <c r="O397" s="37">
        <f>'FR-16(7)(v)-3 PROD Demand'!O381+'FR-16(7)(v)-4 PROD Energy'!O381+'FR-16(7)(v)-5 PROD Cust'!O381+'FR-16(7)(v)-7 TRANS Demand'!O381+'FR-16(7)(v)-8 TRANS Energy'!O381+'FR-16(7)(v)-9 TRANS Cust'!O381+'FR-16(7)(v)-11 DIST Demand'!O381+'FR-16(7)(v)-12 DIST Energy'!O381+'FR-16(7)(v)-13 DIST Cust'!O381</f>
        <v>0</v>
      </c>
      <c r="P397" s="37">
        <f>'FR-16(7)(v)-3 PROD Demand'!P381+'FR-16(7)(v)-4 PROD Energy'!P381+'FR-16(7)(v)-5 PROD Cust'!P381+'FR-16(7)(v)-7 TRANS Demand'!P381+'FR-16(7)(v)-8 TRANS Energy'!P381+'FR-16(7)(v)-9 TRANS Cust'!P381+'FR-16(7)(v)-11 DIST Demand'!P381+'FR-16(7)(v)-12 DIST Energy'!P381+'FR-16(7)(v)-13 DIST Cust'!P381</f>
        <v>0</v>
      </c>
      <c r="Q397" s="37">
        <f>'FR-16(7)(v)-3 PROD Demand'!Q381+'FR-16(7)(v)-4 PROD Energy'!Q381+'FR-16(7)(v)-5 PROD Cust'!Q381+'FR-16(7)(v)-7 TRANS Demand'!Q381+'FR-16(7)(v)-8 TRANS Energy'!Q381+'FR-16(7)(v)-9 TRANS Cust'!Q381+'FR-16(7)(v)-11 DIST Demand'!Q381+'FR-16(7)(v)-12 DIST Energy'!Q381+'FR-16(7)(v)-13 DIST Cust'!Q381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82</f>
        <v xml:space="preserve">  TOTAL PLANT MATS. &amp; SUPPLIES</v>
      </c>
      <c r="D398" s="32"/>
      <c r="E398" s="18"/>
      <c r="F398" s="36">
        <f t="shared" ref="F398:S398" si="209">SUM(F394:F397)</f>
        <v>40420974</v>
      </c>
      <c r="G398" s="36">
        <f t="shared" si="209"/>
        <v>17562853</v>
      </c>
      <c r="H398" s="36">
        <f t="shared" si="209"/>
        <v>10836665</v>
      </c>
      <c r="I398" s="36">
        <f t="shared" si="209"/>
        <v>57494</v>
      </c>
      <c r="J398" s="36">
        <f t="shared" ref="J398:P398" si="210">SUM(J394:J397)</f>
        <v>172153</v>
      </c>
      <c r="K398" s="36">
        <f t="shared" si="210"/>
        <v>3578</v>
      </c>
      <c r="L398" s="36">
        <f t="shared" si="210"/>
        <v>5638985</v>
      </c>
      <c r="M398" s="36">
        <f t="shared" si="210"/>
        <v>4012401</v>
      </c>
      <c r="N398" s="36">
        <f t="shared" si="210"/>
        <v>134316</v>
      </c>
      <c r="O398" s="36">
        <f t="shared" si="210"/>
        <v>1804908</v>
      </c>
      <c r="P398" s="36">
        <f t="shared" si="210"/>
        <v>145088</v>
      </c>
      <c r="Q398" s="36">
        <f t="shared" si="209"/>
        <v>52533</v>
      </c>
      <c r="R398" s="36">
        <f t="shared" si="209"/>
        <v>40420974</v>
      </c>
      <c r="S398" s="36">
        <f t="shared" si="209"/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11">F398</f>
        <v>40420974</v>
      </c>
      <c r="G399" s="211">
        <f t="shared" si="211"/>
        <v>17562853</v>
      </c>
      <c r="H399" s="211">
        <f t="shared" si="211"/>
        <v>10836665</v>
      </c>
      <c r="I399" s="35">
        <f t="shared" si="211"/>
        <v>57494</v>
      </c>
      <c r="J399" s="35">
        <f t="shared" ref="J399:P399" si="212">J398</f>
        <v>172153</v>
      </c>
      <c r="K399" s="35">
        <f t="shared" si="212"/>
        <v>3578</v>
      </c>
      <c r="L399" s="35">
        <f t="shared" si="212"/>
        <v>5638985</v>
      </c>
      <c r="M399" s="35">
        <f t="shared" si="212"/>
        <v>4012401</v>
      </c>
      <c r="N399" s="35">
        <f t="shared" si="212"/>
        <v>134316</v>
      </c>
      <c r="O399" s="35">
        <f t="shared" si="212"/>
        <v>1804908</v>
      </c>
      <c r="P399" s="35">
        <f t="shared" si="212"/>
        <v>145088</v>
      </c>
      <c r="Q399" s="35">
        <f t="shared" si="211"/>
        <v>52533</v>
      </c>
      <c r="R399" s="35">
        <f t="shared" si="211"/>
        <v>40420974</v>
      </c>
      <c r="S399" s="35">
        <f t="shared" si="211"/>
        <v>0</v>
      </c>
    </row>
    <row r="400" spans="1:19">
      <c r="A400" s="21">
        <v>11</v>
      </c>
      <c r="D400" s="32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 Functional'!F386</f>
        <v>0</v>
      </c>
      <c r="G402" s="37">
        <f>'FR-16(7)(v)-3 PROD Demand'!G386+'FR-16(7)(v)-4 PROD Energy'!G386+'FR-16(7)(v)-5 PROD Cust'!G386+'FR-16(7)(v)-7 TRANS Demand'!G386+'FR-16(7)(v)-8 TRANS Energy'!G386+'FR-16(7)(v)-9 TRANS Cust'!G386+'FR-16(7)(v)-11 DIST Demand'!G386+'FR-16(7)(v)-12 DIST Energy'!G386+'FR-16(7)(v)-13 DIST Cust'!G386</f>
        <v>0</v>
      </c>
      <c r="H402" s="37">
        <f>'FR-16(7)(v)-3 PROD Demand'!H386+'FR-16(7)(v)-4 PROD Energy'!H386+'FR-16(7)(v)-5 PROD Cust'!H386+'FR-16(7)(v)-7 TRANS Demand'!H386+'FR-16(7)(v)-8 TRANS Energy'!H386+'FR-16(7)(v)-9 TRANS Cust'!H386+'FR-16(7)(v)-11 DIST Demand'!H386+'FR-16(7)(v)-12 DIST Energy'!H386+'FR-16(7)(v)-13 DIST Cust'!H386</f>
        <v>0</v>
      </c>
      <c r="I402" s="37">
        <f>'FR-16(7)(v)-3 PROD Demand'!I386+'FR-16(7)(v)-4 PROD Energy'!I386+'FR-16(7)(v)-5 PROD Cust'!I386+'FR-16(7)(v)-7 TRANS Demand'!I386+'FR-16(7)(v)-8 TRANS Energy'!I386+'FR-16(7)(v)-9 TRANS Cust'!I386+'FR-16(7)(v)-11 DIST Demand'!I386+'FR-16(7)(v)-12 DIST Energy'!I386+'FR-16(7)(v)-13 DIST Cust'!I386</f>
        <v>0</v>
      </c>
      <c r="J402" s="37">
        <f>'FR-16(7)(v)-3 PROD Demand'!J386+'FR-16(7)(v)-4 PROD Energy'!J386+'FR-16(7)(v)-5 PROD Cust'!J386+'FR-16(7)(v)-7 TRANS Demand'!J386+'FR-16(7)(v)-8 TRANS Energy'!J386+'FR-16(7)(v)-9 TRANS Cust'!J386+'FR-16(7)(v)-11 DIST Demand'!J386+'FR-16(7)(v)-12 DIST Energy'!J386+'FR-16(7)(v)-13 DIST Cust'!J386</f>
        <v>0</v>
      </c>
      <c r="K402" s="37">
        <f>'FR-16(7)(v)-3 PROD Demand'!K386+'FR-16(7)(v)-4 PROD Energy'!K386+'FR-16(7)(v)-5 PROD Cust'!K386+'FR-16(7)(v)-7 TRANS Demand'!K386+'FR-16(7)(v)-8 TRANS Energy'!K386+'FR-16(7)(v)-9 TRANS Cust'!K386+'FR-16(7)(v)-11 DIST Demand'!K386+'FR-16(7)(v)-12 DIST Energy'!K386+'FR-16(7)(v)-13 DIST Cust'!K386</f>
        <v>0</v>
      </c>
      <c r="L402" s="37">
        <f>'FR-16(7)(v)-3 PROD Demand'!L386+'FR-16(7)(v)-4 PROD Energy'!L386+'FR-16(7)(v)-5 PROD Cust'!L386+'FR-16(7)(v)-7 TRANS Demand'!L386+'FR-16(7)(v)-8 TRANS Energy'!L386+'FR-16(7)(v)-9 TRANS Cust'!L386+'FR-16(7)(v)-11 DIST Demand'!L386+'FR-16(7)(v)-12 DIST Energy'!L386+'FR-16(7)(v)-13 DIST Cust'!L386</f>
        <v>0</v>
      </c>
      <c r="M402" s="37">
        <f>'FR-16(7)(v)-3 PROD Demand'!M386+'FR-16(7)(v)-4 PROD Energy'!M386+'FR-16(7)(v)-5 PROD Cust'!M386+'FR-16(7)(v)-7 TRANS Demand'!M386+'FR-16(7)(v)-8 TRANS Energy'!M386+'FR-16(7)(v)-9 TRANS Cust'!M386+'FR-16(7)(v)-11 DIST Demand'!M386+'FR-16(7)(v)-12 DIST Energy'!M386+'FR-16(7)(v)-13 DIST Cust'!M386</f>
        <v>0</v>
      </c>
      <c r="N402" s="37">
        <f>'FR-16(7)(v)-3 PROD Demand'!N386+'FR-16(7)(v)-4 PROD Energy'!N386+'FR-16(7)(v)-5 PROD Cust'!N386+'FR-16(7)(v)-7 TRANS Demand'!N386+'FR-16(7)(v)-8 TRANS Energy'!N386+'FR-16(7)(v)-9 TRANS Cust'!N386+'FR-16(7)(v)-11 DIST Demand'!N386+'FR-16(7)(v)-12 DIST Energy'!N386+'FR-16(7)(v)-13 DIST Cust'!N386</f>
        <v>0</v>
      </c>
      <c r="O402" s="37">
        <f>'FR-16(7)(v)-3 PROD Demand'!O386+'FR-16(7)(v)-4 PROD Energy'!O386+'FR-16(7)(v)-5 PROD Cust'!O386+'FR-16(7)(v)-7 TRANS Demand'!O386+'FR-16(7)(v)-8 TRANS Energy'!O386+'FR-16(7)(v)-9 TRANS Cust'!O386+'FR-16(7)(v)-11 DIST Demand'!O386+'FR-16(7)(v)-12 DIST Energy'!O386+'FR-16(7)(v)-13 DIST Cust'!O386</f>
        <v>0</v>
      </c>
      <c r="P402" s="37">
        <f>'FR-16(7)(v)-3 PROD Demand'!P386+'FR-16(7)(v)-4 PROD Energy'!P386+'FR-16(7)(v)-5 PROD Cust'!P386+'FR-16(7)(v)-7 TRANS Demand'!P386+'FR-16(7)(v)-8 TRANS Energy'!P386+'FR-16(7)(v)-9 TRANS Cust'!P386+'FR-16(7)(v)-11 DIST Demand'!P386+'FR-16(7)(v)-12 DIST Energy'!P386+'FR-16(7)(v)-13 DIST Cust'!P386</f>
        <v>0</v>
      </c>
      <c r="Q402" s="37">
        <f>'FR-16(7)(v)-3 PROD Demand'!Q386+'FR-16(7)(v)-4 PROD Energy'!Q386+'FR-16(7)(v)-5 PROD Cust'!Q386+'FR-16(7)(v)-7 TRANS Demand'!Q386+'FR-16(7)(v)-8 TRANS Energy'!Q386+'FR-16(7)(v)-9 TRANS Cust'!Q386+'FR-16(7)(v)-11 DIST Demand'!Q386+'FR-16(7)(v)-12 DIST Energy'!Q386+'FR-16(7)(v)-13 DIST Cust'!Q386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 Functional'!F387</f>
        <v>0</v>
      </c>
      <c r="G403" s="37">
        <f>'FR-16(7)(v)-3 PROD Demand'!G387+'FR-16(7)(v)-4 PROD Energy'!G387+'FR-16(7)(v)-5 PROD Cust'!G387+'FR-16(7)(v)-7 TRANS Demand'!G387+'FR-16(7)(v)-8 TRANS Energy'!G387+'FR-16(7)(v)-9 TRANS Cust'!G387+'FR-16(7)(v)-11 DIST Demand'!G387+'FR-16(7)(v)-12 DIST Energy'!G387+'FR-16(7)(v)-13 DIST Cust'!G387</f>
        <v>0</v>
      </c>
      <c r="H403" s="37">
        <f>'FR-16(7)(v)-3 PROD Demand'!H387+'FR-16(7)(v)-4 PROD Energy'!H387+'FR-16(7)(v)-5 PROD Cust'!H387+'FR-16(7)(v)-7 TRANS Demand'!H387+'FR-16(7)(v)-8 TRANS Energy'!H387+'FR-16(7)(v)-9 TRANS Cust'!H387+'FR-16(7)(v)-11 DIST Demand'!H387+'FR-16(7)(v)-12 DIST Energy'!H387+'FR-16(7)(v)-13 DIST Cust'!H387</f>
        <v>0</v>
      </c>
      <c r="I403" s="37">
        <f>'FR-16(7)(v)-3 PROD Demand'!I387+'FR-16(7)(v)-4 PROD Energy'!I387+'FR-16(7)(v)-5 PROD Cust'!I387+'FR-16(7)(v)-7 TRANS Demand'!I387+'FR-16(7)(v)-8 TRANS Energy'!I387+'FR-16(7)(v)-9 TRANS Cust'!I387+'FR-16(7)(v)-11 DIST Demand'!I387+'FR-16(7)(v)-12 DIST Energy'!I387+'FR-16(7)(v)-13 DIST Cust'!I387</f>
        <v>0</v>
      </c>
      <c r="J403" s="37">
        <f>'FR-16(7)(v)-3 PROD Demand'!J387+'FR-16(7)(v)-4 PROD Energy'!J387+'FR-16(7)(v)-5 PROD Cust'!J387+'FR-16(7)(v)-7 TRANS Demand'!J387+'FR-16(7)(v)-8 TRANS Energy'!J387+'FR-16(7)(v)-9 TRANS Cust'!J387+'FR-16(7)(v)-11 DIST Demand'!J387+'FR-16(7)(v)-12 DIST Energy'!J387+'FR-16(7)(v)-13 DIST Cust'!J387</f>
        <v>0</v>
      </c>
      <c r="K403" s="37">
        <f>'FR-16(7)(v)-3 PROD Demand'!K387+'FR-16(7)(v)-4 PROD Energy'!K387+'FR-16(7)(v)-5 PROD Cust'!K387+'FR-16(7)(v)-7 TRANS Demand'!K387+'FR-16(7)(v)-8 TRANS Energy'!K387+'FR-16(7)(v)-9 TRANS Cust'!K387+'FR-16(7)(v)-11 DIST Demand'!K387+'FR-16(7)(v)-12 DIST Energy'!K387+'FR-16(7)(v)-13 DIST Cust'!K387</f>
        <v>0</v>
      </c>
      <c r="L403" s="37">
        <f>'FR-16(7)(v)-3 PROD Demand'!L387+'FR-16(7)(v)-4 PROD Energy'!L387+'FR-16(7)(v)-5 PROD Cust'!L387+'FR-16(7)(v)-7 TRANS Demand'!L387+'FR-16(7)(v)-8 TRANS Energy'!L387+'FR-16(7)(v)-9 TRANS Cust'!L387+'FR-16(7)(v)-11 DIST Demand'!L387+'FR-16(7)(v)-12 DIST Energy'!L387+'FR-16(7)(v)-13 DIST Cust'!L387</f>
        <v>0</v>
      </c>
      <c r="M403" s="37">
        <f>'FR-16(7)(v)-3 PROD Demand'!M387+'FR-16(7)(v)-4 PROD Energy'!M387+'FR-16(7)(v)-5 PROD Cust'!M387+'FR-16(7)(v)-7 TRANS Demand'!M387+'FR-16(7)(v)-8 TRANS Energy'!M387+'FR-16(7)(v)-9 TRANS Cust'!M387+'FR-16(7)(v)-11 DIST Demand'!M387+'FR-16(7)(v)-12 DIST Energy'!M387+'FR-16(7)(v)-13 DIST Cust'!M387</f>
        <v>0</v>
      </c>
      <c r="N403" s="37">
        <f>'FR-16(7)(v)-3 PROD Demand'!N387+'FR-16(7)(v)-4 PROD Energy'!N387+'FR-16(7)(v)-5 PROD Cust'!N387+'FR-16(7)(v)-7 TRANS Demand'!N387+'FR-16(7)(v)-8 TRANS Energy'!N387+'FR-16(7)(v)-9 TRANS Cust'!N387+'FR-16(7)(v)-11 DIST Demand'!N387+'FR-16(7)(v)-12 DIST Energy'!N387+'FR-16(7)(v)-13 DIST Cust'!N387</f>
        <v>0</v>
      </c>
      <c r="O403" s="37">
        <f>'FR-16(7)(v)-3 PROD Demand'!O387+'FR-16(7)(v)-4 PROD Energy'!O387+'FR-16(7)(v)-5 PROD Cust'!O387+'FR-16(7)(v)-7 TRANS Demand'!O387+'FR-16(7)(v)-8 TRANS Energy'!O387+'FR-16(7)(v)-9 TRANS Cust'!O387+'FR-16(7)(v)-11 DIST Demand'!O387+'FR-16(7)(v)-12 DIST Energy'!O387+'FR-16(7)(v)-13 DIST Cust'!O387</f>
        <v>0</v>
      </c>
      <c r="P403" s="37">
        <f>'FR-16(7)(v)-3 PROD Demand'!P387+'FR-16(7)(v)-4 PROD Energy'!P387+'FR-16(7)(v)-5 PROD Cust'!P387+'FR-16(7)(v)-7 TRANS Demand'!P387+'FR-16(7)(v)-8 TRANS Energy'!P387+'FR-16(7)(v)-9 TRANS Cust'!P387+'FR-16(7)(v)-11 DIST Demand'!P387+'FR-16(7)(v)-12 DIST Energy'!P387+'FR-16(7)(v)-13 DIST Cust'!P387</f>
        <v>0</v>
      </c>
      <c r="Q403" s="37">
        <f>'FR-16(7)(v)-3 PROD Demand'!Q387+'FR-16(7)(v)-4 PROD Energy'!Q387+'FR-16(7)(v)-5 PROD Cust'!Q387+'FR-16(7)(v)-7 TRANS Demand'!Q387+'FR-16(7)(v)-8 TRANS Energy'!Q387+'FR-16(7)(v)-9 TRANS Cust'!Q387+'FR-16(7)(v)-11 DIST Demand'!Q387+'FR-16(7)(v)-12 DIST Energy'!Q387+'FR-16(7)(v)-13 DIST Cust'!Q387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 Functional'!F388</f>
        <v>0</v>
      </c>
      <c r="G404" s="37">
        <f>'FR-16(7)(v)-3 PROD Demand'!G388+'FR-16(7)(v)-4 PROD Energy'!G388+'FR-16(7)(v)-5 PROD Cust'!G388+'FR-16(7)(v)-7 TRANS Demand'!G388+'FR-16(7)(v)-8 TRANS Energy'!G388+'FR-16(7)(v)-9 TRANS Cust'!G388+'FR-16(7)(v)-11 DIST Demand'!G388+'FR-16(7)(v)-12 DIST Energy'!G388+'FR-16(7)(v)-13 DIST Cust'!G388</f>
        <v>0</v>
      </c>
      <c r="H404" s="37">
        <f>'FR-16(7)(v)-3 PROD Demand'!H388+'FR-16(7)(v)-4 PROD Energy'!H388+'FR-16(7)(v)-5 PROD Cust'!H388+'FR-16(7)(v)-7 TRANS Demand'!H388+'FR-16(7)(v)-8 TRANS Energy'!H388+'FR-16(7)(v)-9 TRANS Cust'!H388+'FR-16(7)(v)-11 DIST Demand'!H388+'FR-16(7)(v)-12 DIST Energy'!H388+'FR-16(7)(v)-13 DIST Cust'!H388</f>
        <v>0</v>
      </c>
      <c r="I404" s="37">
        <f>'FR-16(7)(v)-3 PROD Demand'!I388+'FR-16(7)(v)-4 PROD Energy'!I388+'FR-16(7)(v)-5 PROD Cust'!I388+'FR-16(7)(v)-7 TRANS Demand'!I388+'FR-16(7)(v)-8 TRANS Energy'!I388+'FR-16(7)(v)-9 TRANS Cust'!I388+'FR-16(7)(v)-11 DIST Demand'!I388+'FR-16(7)(v)-12 DIST Energy'!I388+'FR-16(7)(v)-13 DIST Cust'!I388</f>
        <v>0</v>
      </c>
      <c r="J404" s="37">
        <f>'FR-16(7)(v)-3 PROD Demand'!J388+'FR-16(7)(v)-4 PROD Energy'!J388+'FR-16(7)(v)-5 PROD Cust'!J388+'FR-16(7)(v)-7 TRANS Demand'!J388+'FR-16(7)(v)-8 TRANS Energy'!J388+'FR-16(7)(v)-9 TRANS Cust'!J388+'FR-16(7)(v)-11 DIST Demand'!J388+'FR-16(7)(v)-12 DIST Energy'!J388+'FR-16(7)(v)-13 DIST Cust'!J388</f>
        <v>0</v>
      </c>
      <c r="K404" s="37">
        <f>'FR-16(7)(v)-3 PROD Demand'!K388+'FR-16(7)(v)-4 PROD Energy'!K388+'FR-16(7)(v)-5 PROD Cust'!K388+'FR-16(7)(v)-7 TRANS Demand'!K388+'FR-16(7)(v)-8 TRANS Energy'!K388+'FR-16(7)(v)-9 TRANS Cust'!K388+'FR-16(7)(v)-11 DIST Demand'!K388+'FR-16(7)(v)-12 DIST Energy'!K388+'FR-16(7)(v)-13 DIST Cust'!K388</f>
        <v>0</v>
      </c>
      <c r="L404" s="37">
        <f>'FR-16(7)(v)-3 PROD Demand'!L388+'FR-16(7)(v)-4 PROD Energy'!L388+'FR-16(7)(v)-5 PROD Cust'!L388+'FR-16(7)(v)-7 TRANS Demand'!L388+'FR-16(7)(v)-8 TRANS Energy'!L388+'FR-16(7)(v)-9 TRANS Cust'!L388+'FR-16(7)(v)-11 DIST Demand'!L388+'FR-16(7)(v)-12 DIST Energy'!L388+'FR-16(7)(v)-13 DIST Cust'!L388</f>
        <v>0</v>
      </c>
      <c r="M404" s="37">
        <f>'FR-16(7)(v)-3 PROD Demand'!M388+'FR-16(7)(v)-4 PROD Energy'!M388+'FR-16(7)(v)-5 PROD Cust'!M388+'FR-16(7)(v)-7 TRANS Demand'!M388+'FR-16(7)(v)-8 TRANS Energy'!M388+'FR-16(7)(v)-9 TRANS Cust'!M388+'FR-16(7)(v)-11 DIST Demand'!M388+'FR-16(7)(v)-12 DIST Energy'!M388+'FR-16(7)(v)-13 DIST Cust'!M388</f>
        <v>0</v>
      </c>
      <c r="N404" s="37">
        <f>'FR-16(7)(v)-3 PROD Demand'!N388+'FR-16(7)(v)-4 PROD Energy'!N388+'FR-16(7)(v)-5 PROD Cust'!N388+'FR-16(7)(v)-7 TRANS Demand'!N388+'FR-16(7)(v)-8 TRANS Energy'!N388+'FR-16(7)(v)-9 TRANS Cust'!N388+'FR-16(7)(v)-11 DIST Demand'!N388+'FR-16(7)(v)-12 DIST Energy'!N388+'FR-16(7)(v)-13 DIST Cust'!N388</f>
        <v>0</v>
      </c>
      <c r="O404" s="37">
        <f>'FR-16(7)(v)-3 PROD Demand'!O388+'FR-16(7)(v)-4 PROD Energy'!O388+'FR-16(7)(v)-5 PROD Cust'!O388+'FR-16(7)(v)-7 TRANS Demand'!O388+'FR-16(7)(v)-8 TRANS Energy'!O388+'FR-16(7)(v)-9 TRANS Cust'!O388+'FR-16(7)(v)-11 DIST Demand'!O388+'FR-16(7)(v)-12 DIST Energy'!O388+'FR-16(7)(v)-13 DIST Cust'!O388</f>
        <v>0</v>
      </c>
      <c r="P404" s="37">
        <f>'FR-16(7)(v)-3 PROD Demand'!P388+'FR-16(7)(v)-4 PROD Energy'!P388+'FR-16(7)(v)-5 PROD Cust'!P388+'FR-16(7)(v)-7 TRANS Demand'!P388+'FR-16(7)(v)-8 TRANS Energy'!P388+'FR-16(7)(v)-9 TRANS Cust'!P388+'FR-16(7)(v)-11 DIST Demand'!P388+'FR-16(7)(v)-12 DIST Energy'!P388+'FR-16(7)(v)-13 DIST Cust'!P388</f>
        <v>0</v>
      </c>
      <c r="Q404" s="37">
        <f>'FR-16(7)(v)-3 PROD Demand'!Q388+'FR-16(7)(v)-4 PROD Energy'!Q388+'FR-16(7)(v)-5 PROD Cust'!Q388+'FR-16(7)(v)-7 TRANS Demand'!Q388+'FR-16(7)(v)-8 TRANS Energy'!Q388+'FR-16(7)(v)-9 TRANS Cust'!Q388+'FR-16(7)(v)-11 DIST Demand'!Q388+'FR-16(7)(v)-12 DIST Energy'!Q388+'FR-16(7)(v)-13 DIST Cust'!Q388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389</f>
        <v xml:space="preserve">  TOTAL PREPAYMENTS</v>
      </c>
      <c r="D405" s="32"/>
      <c r="E405" s="18"/>
      <c r="F405" s="163">
        <f t="shared" ref="F405:S405" si="213">SUM(F401:F404)</f>
        <v>0</v>
      </c>
      <c r="G405" s="163">
        <f t="shared" si="213"/>
        <v>0</v>
      </c>
      <c r="H405" s="163">
        <f t="shared" si="213"/>
        <v>0</v>
      </c>
      <c r="I405" s="163">
        <f t="shared" si="213"/>
        <v>0</v>
      </c>
      <c r="J405" s="163">
        <f t="shared" ref="J405:P405" si="214">SUM(J401:J404)</f>
        <v>0</v>
      </c>
      <c r="K405" s="163">
        <f t="shared" si="214"/>
        <v>0</v>
      </c>
      <c r="L405" s="163">
        <f t="shared" si="214"/>
        <v>0</v>
      </c>
      <c r="M405" s="163">
        <f t="shared" si="214"/>
        <v>0</v>
      </c>
      <c r="N405" s="163">
        <f t="shared" si="214"/>
        <v>0</v>
      </c>
      <c r="O405" s="163">
        <f t="shared" si="214"/>
        <v>0</v>
      </c>
      <c r="P405" s="163">
        <f t="shared" si="214"/>
        <v>0</v>
      </c>
      <c r="Q405" s="163">
        <f t="shared" si="213"/>
        <v>0</v>
      </c>
      <c r="R405" s="163">
        <f t="shared" si="213"/>
        <v>0</v>
      </c>
      <c r="S405" s="163">
        <f t="shared" si="213"/>
        <v>0</v>
      </c>
    </row>
    <row r="406" spans="1:19">
      <c r="A406" s="21">
        <v>17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35">
        <f>F407-SUM(H407:Q407)</f>
        <v>0</v>
      </c>
      <c r="H407" s="35">
        <f t="shared" ref="H407:Q407" si="215">IF(WorkingCap="No",0,ROUND((H549-H447-H448)/8,0))</f>
        <v>0</v>
      </c>
      <c r="I407" s="35">
        <f t="shared" si="215"/>
        <v>0</v>
      </c>
      <c r="J407" s="35">
        <f t="shared" si="215"/>
        <v>0</v>
      </c>
      <c r="K407" s="35">
        <f t="shared" si="215"/>
        <v>0</v>
      </c>
      <c r="L407" s="35">
        <f t="shared" si="215"/>
        <v>0</v>
      </c>
      <c r="M407" s="35">
        <f t="shared" si="215"/>
        <v>0</v>
      </c>
      <c r="N407" s="35">
        <f t="shared" si="215"/>
        <v>0</v>
      </c>
      <c r="O407" s="35">
        <f t="shared" si="215"/>
        <v>0</v>
      </c>
      <c r="P407" s="35">
        <f t="shared" si="215"/>
        <v>0</v>
      </c>
      <c r="Q407" s="35">
        <f t="shared" si="21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16">F407</f>
        <v>0</v>
      </c>
      <c r="G408" s="211">
        <f t="shared" si="216"/>
        <v>0</v>
      </c>
      <c r="H408" s="211">
        <f t="shared" si="216"/>
        <v>0</v>
      </c>
      <c r="I408" s="211">
        <f t="shared" si="216"/>
        <v>0</v>
      </c>
      <c r="J408" s="211">
        <f t="shared" ref="J408:P408" si="217">J407</f>
        <v>0</v>
      </c>
      <c r="K408" s="211">
        <f t="shared" si="217"/>
        <v>0</v>
      </c>
      <c r="L408" s="211">
        <f t="shared" si="217"/>
        <v>0</v>
      </c>
      <c r="M408" s="211">
        <f t="shared" si="217"/>
        <v>0</v>
      </c>
      <c r="N408" s="211">
        <f t="shared" si="217"/>
        <v>0</v>
      </c>
      <c r="O408" s="211">
        <f t="shared" si="217"/>
        <v>0</v>
      </c>
      <c r="P408" s="211">
        <f t="shared" si="217"/>
        <v>0</v>
      </c>
      <c r="Q408" s="35">
        <f t="shared" si="216"/>
        <v>0</v>
      </c>
      <c r="R408" s="35">
        <f t="shared" si="216"/>
        <v>0</v>
      </c>
      <c r="S408" s="35">
        <f t="shared" si="216"/>
        <v>0</v>
      </c>
    </row>
    <row r="409" spans="1:19">
      <c r="A409" s="21">
        <v>20</v>
      </c>
      <c r="D409" s="32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2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 Functional'!F395</f>
        <v>0</v>
      </c>
      <c r="G411" s="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0</v>
      </c>
      <c r="H411" s="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0</v>
      </c>
      <c r="I411" s="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0</v>
      </c>
      <c r="J411" s="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0</v>
      </c>
      <c r="K411" s="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0</v>
      </c>
      <c r="L411" s="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0</v>
      </c>
      <c r="M411" s="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0</v>
      </c>
      <c r="N411" s="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0</v>
      </c>
      <c r="O411" s="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0</v>
      </c>
      <c r="P411" s="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0</v>
      </c>
      <c r="Q411" s="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 Functional'!F396</f>
        <v>0</v>
      </c>
      <c r="G412" s="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0</v>
      </c>
      <c r="H412" s="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0</v>
      </c>
      <c r="I412" s="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0</v>
      </c>
      <c r="J412" s="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0</v>
      </c>
      <c r="K412" s="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0</v>
      </c>
      <c r="L412" s="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0</v>
      </c>
      <c r="M412" s="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0</v>
      </c>
      <c r="N412" s="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0</v>
      </c>
      <c r="O412" s="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0</v>
      </c>
      <c r="P412" s="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0</v>
      </c>
      <c r="Q412" s="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 Functional'!F397</f>
        <v>0</v>
      </c>
      <c r="G413" s="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413" s="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413" s="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413" s="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413" s="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413" s="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413" s="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413" s="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413" s="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413" s="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413" s="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S414" si="218">SUM(F410:F413)</f>
        <v>0</v>
      </c>
      <c r="G414" s="36">
        <f t="shared" si="218"/>
        <v>0</v>
      </c>
      <c r="H414" s="36">
        <f t="shared" si="218"/>
        <v>0</v>
      </c>
      <c r="I414" s="36">
        <f t="shared" si="218"/>
        <v>0</v>
      </c>
      <c r="J414" s="36">
        <f t="shared" ref="J414:P414" si="219">SUM(J410:J413)</f>
        <v>0</v>
      </c>
      <c r="K414" s="36">
        <f t="shared" si="219"/>
        <v>0</v>
      </c>
      <c r="L414" s="36">
        <f t="shared" si="219"/>
        <v>0</v>
      </c>
      <c r="M414" s="36">
        <f t="shared" si="219"/>
        <v>0</v>
      </c>
      <c r="N414" s="36">
        <f t="shared" si="219"/>
        <v>0</v>
      </c>
      <c r="O414" s="36">
        <f t="shared" si="219"/>
        <v>0</v>
      </c>
      <c r="P414" s="36">
        <f t="shared" si="219"/>
        <v>0</v>
      </c>
      <c r="Q414" s="36">
        <f t="shared" si="218"/>
        <v>0</v>
      </c>
      <c r="R414" s="36">
        <f t="shared" si="218"/>
        <v>0</v>
      </c>
      <c r="S414" s="36">
        <f t="shared" si="218"/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 t="shared" ref="F416:R416" si="220">F399+F405+F408+F414</f>
        <v>40420974</v>
      </c>
      <c r="G416" s="35">
        <f t="shared" si="220"/>
        <v>17562853</v>
      </c>
      <c r="H416" s="35">
        <f t="shared" si="220"/>
        <v>10836665</v>
      </c>
      <c r="I416" s="35">
        <f t="shared" si="220"/>
        <v>57494</v>
      </c>
      <c r="J416" s="35">
        <f t="shared" ref="J416:P416" si="221">J399+J405+J408+J414</f>
        <v>172153</v>
      </c>
      <c r="K416" s="35">
        <f t="shared" si="221"/>
        <v>3578</v>
      </c>
      <c r="L416" s="35">
        <f t="shared" si="221"/>
        <v>5638985</v>
      </c>
      <c r="M416" s="35">
        <f t="shared" si="221"/>
        <v>4012401</v>
      </c>
      <c r="N416" s="35">
        <f t="shared" si="221"/>
        <v>134316</v>
      </c>
      <c r="O416" s="35">
        <f t="shared" si="221"/>
        <v>1804908</v>
      </c>
      <c r="P416" s="35">
        <f t="shared" si="221"/>
        <v>145088</v>
      </c>
      <c r="Q416" s="35">
        <f t="shared" si="220"/>
        <v>52533</v>
      </c>
      <c r="R416" s="35">
        <f t="shared" si="220"/>
        <v>40420974</v>
      </c>
      <c r="S416" s="35">
        <f>F416-R416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R418" si="222">-F324</f>
        <v>-250185546</v>
      </c>
      <c r="G418" s="35">
        <f t="shared" si="222"/>
        <v>-121219634</v>
      </c>
      <c r="H418" s="35">
        <f t="shared" si="222"/>
        <v>-68729414</v>
      </c>
      <c r="I418" s="35">
        <f t="shared" si="222"/>
        <v>-316462</v>
      </c>
      <c r="J418" s="35">
        <f t="shared" ref="J418:P418" si="223">-J324</f>
        <v>-1269160</v>
      </c>
      <c r="K418" s="35">
        <f t="shared" si="223"/>
        <v>-22030</v>
      </c>
      <c r="L418" s="35">
        <f t="shared" si="223"/>
        <v>-30135172</v>
      </c>
      <c r="M418" s="35">
        <f t="shared" si="223"/>
        <v>-20515009</v>
      </c>
      <c r="N418" s="35">
        <f t="shared" si="223"/>
        <v>-741055</v>
      </c>
      <c r="O418" s="35">
        <f t="shared" si="223"/>
        <v>-5168637</v>
      </c>
      <c r="P418" s="35">
        <f t="shared" si="223"/>
        <v>-1764209</v>
      </c>
      <c r="Q418" s="35">
        <f t="shared" si="222"/>
        <v>-304764</v>
      </c>
      <c r="R418" s="35">
        <f t="shared" si="222"/>
        <v>-250185546</v>
      </c>
      <c r="S418" s="35">
        <f>F418-R418</f>
        <v>0</v>
      </c>
    </row>
    <row r="419" spans="1:19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R419" si="224">F377</f>
        <v>-8773995</v>
      </c>
      <c r="G419" s="35">
        <f t="shared" si="224"/>
        <v>-5426651</v>
      </c>
      <c r="H419" s="35">
        <f t="shared" si="224"/>
        <v>-1708612</v>
      </c>
      <c r="I419" s="35">
        <f t="shared" si="224"/>
        <v>-8200</v>
      </c>
      <c r="J419" s="35">
        <f t="shared" ref="J419:P419" si="225">J377</f>
        <v>-34745</v>
      </c>
      <c r="K419" s="35">
        <f t="shared" si="225"/>
        <v>-662</v>
      </c>
      <c r="L419" s="35">
        <f t="shared" si="225"/>
        <v>-767354</v>
      </c>
      <c r="M419" s="35">
        <f t="shared" si="225"/>
        <v>-530959</v>
      </c>
      <c r="N419" s="35">
        <f t="shared" si="225"/>
        <v>-18696</v>
      </c>
      <c r="O419" s="35">
        <f t="shared" si="225"/>
        <v>-186978</v>
      </c>
      <c r="P419" s="35">
        <f t="shared" si="225"/>
        <v>-76211</v>
      </c>
      <c r="Q419" s="35">
        <f t="shared" si="224"/>
        <v>-14927</v>
      </c>
      <c r="R419" s="35">
        <f t="shared" si="224"/>
        <v>-8773995</v>
      </c>
      <c r="S419" s="35">
        <f>F419-R419</f>
        <v>0</v>
      </c>
    </row>
    <row r="420" spans="1:19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R420" si="226">F416</f>
        <v>40420974</v>
      </c>
      <c r="G420" s="35">
        <f t="shared" si="226"/>
        <v>17562853</v>
      </c>
      <c r="H420" s="35">
        <f t="shared" si="226"/>
        <v>10836665</v>
      </c>
      <c r="I420" s="35">
        <f t="shared" si="226"/>
        <v>57494</v>
      </c>
      <c r="J420" s="35">
        <f t="shared" ref="J420:P420" si="227">J416</f>
        <v>172153</v>
      </c>
      <c r="K420" s="35">
        <f t="shared" si="227"/>
        <v>3578</v>
      </c>
      <c r="L420" s="35">
        <f t="shared" si="227"/>
        <v>5638985</v>
      </c>
      <c r="M420" s="35">
        <f t="shared" si="227"/>
        <v>4012401</v>
      </c>
      <c r="N420" s="35">
        <f t="shared" si="227"/>
        <v>134316</v>
      </c>
      <c r="O420" s="35">
        <f t="shared" si="227"/>
        <v>1804908</v>
      </c>
      <c r="P420" s="35">
        <f t="shared" si="227"/>
        <v>145088</v>
      </c>
      <c r="Q420" s="35">
        <f t="shared" si="226"/>
        <v>52533</v>
      </c>
      <c r="R420" s="35">
        <f t="shared" si="226"/>
        <v>40420974</v>
      </c>
      <c r="S420" s="35">
        <f>F420-R420</f>
        <v>0</v>
      </c>
    </row>
    <row r="421" spans="1:19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S421" si="228">SUM(F417:F420)</f>
        <v>-218538567</v>
      </c>
      <c r="G421" s="36">
        <f t="shared" si="228"/>
        <v>-109083432</v>
      </c>
      <c r="H421" s="36">
        <f t="shared" si="228"/>
        <v>-59601361</v>
      </c>
      <c r="I421" s="36">
        <f t="shared" si="228"/>
        <v>-267168</v>
      </c>
      <c r="J421" s="36">
        <f t="shared" ref="J421:P421" si="229">SUM(J417:J420)</f>
        <v>-1131752</v>
      </c>
      <c r="K421" s="36">
        <f t="shared" si="229"/>
        <v>-19114</v>
      </c>
      <c r="L421" s="36">
        <f t="shared" si="229"/>
        <v>-25263541</v>
      </c>
      <c r="M421" s="36">
        <f t="shared" si="229"/>
        <v>-17033567</v>
      </c>
      <c r="N421" s="36">
        <f t="shared" si="229"/>
        <v>-625435</v>
      </c>
      <c r="O421" s="36">
        <f t="shared" si="229"/>
        <v>-3550707</v>
      </c>
      <c r="P421" s="36">
        <f t="shared" si="229"/>
        <v>-1695332</v>
      </c>
      <c r="Q421" s="36">
        <f t="shared" si="228"/>
        <v>-267158</v>
      </c>
      <c r="R421" s="36">
        <f t="shared" si="228"/>
        <v>-218538567</v>
      </c>
      <c r="S421" s="36">
        <f t="shared" si="228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R424" si="230">F277</f>
        <v>878042642.53920007</v>
      </c>
      <c r="G424" s="35">
        <f t="shared" si="230"/>
        <v>406098057.53920001</v>
      </c>
      <c r="H424" s="35">
        <f t="shared" si="230"/>
        <v>247351262</v>
      </c>
      <c r="I424" s="35">
        <f t="shared" si="230"/>
        <v>1139932</v>
      </c>
      <c r="J424" s="35">
        <f t="shared" ref="J424:P424" si="231">J277</f>
        <v>4377138</v>
      </c>
      <c r="K424" s="35">
        <f t="shared" si="231"/>
        <v>73003</v>
      </c>
      <c r="L424" s="35">
        <f t="shared" si="231"/>
        <v>111161805</v>
      </c>
      <c r="M424" s="35">
        <f t="shared" si="231"/>
        <v>75827167</v>
      </c>
      <c r="N424" s="35">
        <f t="shared" si="231"/>
        <v>2749955</v>
      </c>
      <c r="O424" s="35">
        <f t="shared" si="231"/>
        <v>23909851</v>
      </c>
      <c r="P424" s="35">
        <f t="shared" si="231"/>
        <v>4604062</v>
      </c>
      <c r="Q424" s="35">
        <f t="shared" si="230"/>
        <v>750410</v>
      </c>
      <c r="R424" s="35">
        <f t="shared" si="230"/>
        <v>878042642.53920007</v>
      </c>
      <c r="S424" s="35">
        <f>F424-R424</f>
        <v>0</v>
      </c>
    </row>
    <row r="425" spans="1:19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R425" si="232">F421</f>
        <v>-218538567</v>
      </c>
      <c r="G425" s="35">
        <f t="shared" si="232"/>
        <v>-109083432</v>
      </c>
      <c r="H425" s="35">
        <f t="shared" si="232"/>
        <v>-59601361</v>
      </c>
      <c r="I425" s="35">
        <f t="shared" si="232"/>
        <v>-267168</v>
      </c>
      <c r="J425" s="35">
        <f t="shared" ref="J425:P425" si="233">J421</f>
        <v>-1131752</v>
      </c>
      <c r="K425" s="35">
        <f t="shared" si="233"/>
        <v>-19114</v>
      </c>
      <c r="L425" s="35">
        <f t="shared" si="233"/>
        <v>-25263541</v>
      </c>
      <c r="M425" s="35">
        <f t="shared" si="233"/>
        <v>-17033567</v>
      </c>
      <c r="N425" s="35">
        <f t="shared" si="233"/>
        <v>-625435</v>
      </c>
      <c r="O425" s="35">
        <f t="shared" si="233"/>
        <v>-3550707</v>
      </c>
      <c r="P425" s="35">
        <f t="shared" si="233"/>
        <v>-1695332</v>
      </c>
      <c r="Q425" s="35">
        <f t="shared" si="232"/>
        <v>-267158</v>
      </c>
      <c r="R425" s="35">
        <f t="shared" si="232"/>
        <v>-218538567</v>
      </c>
      <c r="S425" s="35">
        <f>F425-R425</f>
        <v>0</v>
      </c>
    </row>
    <row r="426" spans="1:19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S426" si="234">SUM(F423:F425)</f>
        <v>659504075.53920007</v>
      </c>
      <c r="G426" s="36">
        <f t="shared" si="234"/>
        <v>297014625.53920001</v>
      </c>
      <c r="H426" s="36">
        <f t="shared" si="234"/>
        <v>187749901</v>
      </c>
      <c r="I426" s="36">
        <f t="shared" si="234"/>
        <v>872764</v>
      </c>
      <c r="J426" s="36">
        <f t="shared" ref="J426:P426" si="235">SUM(J423:J425)</f>
        <v>3245386</v>
      </c>
      <c r="K426" s="36">
        <f t="shared" si="235"/>
        <v>53889</v>
      </c>
      <c r="L426" s="36">
        <f t="shared" si="235"/>
        <v>85898264</v>
      </c>
      <c r="M426" s="36">
        <f t="shared" si="235"/>
        <v>58793600</v>
      </c>
      <c r="N426" s="36">
        <f t="shared" si="235"/>
        <v>2124520</v>
      </c>
      <c r="O426" s="36">
        <f t="shared" si="235"/>
        <v>20359144</v>
      </c>
      <c r="P426" s="36">
        <f t="shared" si="235"/>
        <v>2908730</v>
      </c>
      <c r="Q426" s="36">
        <f t="shared" si="234"/>
        <v>483252</v>
      </c>
      <c r="R426" s="36">
        <f t="shared" si="234"/>
        <v>659504075.53920007</v>
      </c>
      <c r="S426" s="36">
        <f t="shared" si="234"/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21" customFormat="1">
      <c r="A428" s="1054">
        <v>39</v>
      </c>
      <c r="B428" s="1221" t="s">
        <v>40</v>
      </c>
      <c r="D428" s="1222"/>
      <c r="E428" s="1656"/>
      <c r="F428" s="1177">
        <f>$F$811</f>
        <v>7.0899999999999991E-2</v>
      </c>
      <c r="G428" s="1177">
        <f t="shared" ref="G428:Q428" si="236">$F$811</f>
        <v>7.0899999999999991E-2</v>
      </c>
      <c r="H428" s="1177">
        <f t="shared" si="236"/>
        <v>7.0899999999999991E-2</v>
      </c>
      <c r="I428" s="1177">
        <f t="shared" si="236"/>
        <v>7.0899999999999991E-2</v>
      </c>
      <c r="J428" s="1177">
        <f t="shared" si="236"/>
        <v>7.0899999999999991E-2</v>
      </c>
      <c r="K428" s="1177">
        <f t="shared" si="236"/>
        <v>7.0899999999999991E-2</v>
      </c>
      <c r="L428" s="1177">
        <f t="shared" si="236"/>
        <v>7.0899999999999991E-2</v>
      </c>
      <c r="M428" s="1177">
        <f t="shared" si="236"/>
        <v>7.0899999999999991E-2</v>
      </c>
      <c r="N428" s="1177">
        <f t="shared" si="236"/>
        <v>7.0899999999999991E-2</v>
      </c>
      <c r="O428" s="1177">
        <f t="shared" si="236"/>
        <v>7.0899999999999991E-2</v>
      </c>
      <c r="P428" s="1177">
        <f t="shared" si="236"/>
        <v>7.0899999999999991E-2</v>
      </c>
      <c r="Q428" s="1177">
        <f t="shared" si="236"/>
        <v>7.0899999999999991E-2</v>
      </c>
      <c r="R428" s="1177">
        <f>F811</f>
        <v>7.0899999999999991E-2</v>
      </c>
      <c r="S428" s="1177"/>
    </row>
    <row r="429" spans="1:19" s="1221" customFormat="1">
      <c r="A429" s="1054">
        <v>40</v>
      </c>
      <c r="B429" s="1221" t="s">
        <v>41</v>
      </c>
      <c r="D429" s="1222"/>
      <c r="E429" s="1656"/>
      <c r="F429" s="1229">
        <f>'FR-16(7)(v)-1 Functional'!F413</f>
        <v>48190789</v>
      </c>
      <c r="G429" s="1219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21058337</v>
      </c>
      <c r="H429" s="1219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13311468</v>
      </c>
      <c r="I429" s="1219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61880</v>
      </c>
      <c r="J429" s="1219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230097</v>
      </c>
      <c r="K429" s="1219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3821</v>
      </c>
      <c r="L429" s="1219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6090186</v>
      </c>
      <c r="M429" s="1219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4168466</v>
      </c>
      <c r="N429" s="1219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150629</v>
      </c>
      <c r="O429" s="1219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1443462</v>
      </c>
      <c r="P429" s="1219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206230</v>
      </c>
      <c r="Q429" s="1219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34263</v>
      </c>
      <c r="R429" s="1219">
        <f>SUM(G429:Q429)</f>
        <v>46758839</v>
      </c>
      <c r="S429" s="1219">
        <f>F429-R429</f>
        <v>1431950</v>
      </c>
    </row>
    <row r="430" spans="1:19" s="1221" customFormat="1">
      <c r="A430" s="1054">
        <v>41</v>
      </c>
      <c r="D430" s="1222"/>
      <c r="E430" s="1656"/>
      <c r="F430" s="1177"/>
      <c r="G430" s="1177"/>
      <c r="H430" s="1177"/>
      <c r="I430" s="1177"/>
      <c r="J430" s="1177"/>
      <c r="K430" s="1177"/>
      <c r="L430" s="1177"/>
      <c r="M430" s="1177"/>
      <c r="N430" s="1177"/>
      <c r="O430" s="1177"/>
      <c r="P430" s="1177"/>
      <c r="Q430" s="1177"/>
      <c r="R430" s="1177"/>
      <c r="S430" s="1177"/>
    </row>
    <row r="431" spans="1:19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 Functional'!F415</f>
        <v>705051140</v>
      </c>
      <c r="G431" s="1219">
        <f>'FR-16(7)(v)-3 PROD Demand'!G415+'FR-16(7)(v)-4 PROD Energy'!G415+'FR-16(7)(v)-5 PROD Cust'!G415+'FR-16(7)(v)-7 TRANS Demand'!G415+'FR-16(7)(v)-8 TRANS Energy'!G415+'FR-16(7)(v)-9 TRANS Cust'!G415+'FR-16(7)(v)-11 DIST Demand'!G415+'FR-16(7)(v)-12 DIST Energy'!G415+'FR-16(7)(v)-13 DIST Cust'!G415</f>
        <v>317425709</v>
      </c>
      <c r="H431" s="1219">
        <f>'FR-16(7)(v)-3 PROD Demand'!H415+'FR-16(7)(v)-4 PROD Energy'!H415+'FR-16(7)(v)-5 PROD Cust'!H415+'FR-16(7)(v)-7 TRANS Demand'!H415+'FR-16(7)(v)-8 TRANS Energy'!H415+'FR-16(7)(v)-9 TRANS Cust'!H415+'FR-16(7)(v)-11 DIST Demand'!H415+'FR-16(7)(v)-12 DIST Energy'!H415+'FR-16(7)(v)-13 DIST Cust'!H415</f>
        <v>200757632</v>
      </c>
      <c r="I431" s="1219">
        <f>'FR-16(7)(v)-3 PROD Demand'!I415+'FR-16(7)(v)-4 PROD Energy'!I415+'FR-16(7)(v)-5 PROD Cust'!I415+'FR-16(7)(v)-7 TRANS Demand'!I415+'FR-16(7)(v)-8 TRANS Energy'!I415+'FR-16(7)(v)-9 TRANS Cust'!I415+'FR-16(7)(v)-11 DIST Demand'!I415+'FR-16(7)(v)-12 DIST Energy'!I415+'FR-16(7)(v)-13 DIST Cust'!I415</f>
        <v>932077</v>
      </c>
      <c r="J431" s="1219">
        <f>'FR-16(7)(v)-3 PROD Demand'!J415+'FR-16(7)(v)-4 PROD Energy'!J415+'FR-16(7)(v)-5 PROD Cust'!J415+'FR-16(7)(v)-7 TRANS Demand'!J415+'FR-16(7)(v)-8 TRANS Energy'!J415+'FR-16(7)(v)-9 TRANS Cust'!J415+'FR-16(7)(v)-11 DIST Demand'!J415+'FR-16(7)(v)-12 DIST Energy'!J415+'FR-16(7)(v)-13 DIST Cust'!J415</f>
        <v>3472840</v>
      </c>
      <c r="K431" s="1219">
        <f>'FR-16(7)(v)-3 PROD Demand'!K415+'FR-16(7)(v)-4 PROD Energy'!K415+'FR-16(7)(v)-5 PROD Cust'!K415+'FR-16(7)(v)-7 TRANS Demand'!K415+'FR-16(7)(v)-8 TRANS Energy'!K415+'FR-16(7)(v)-9 TRANS Cust'!K415+'FR-16(7)(v)-11 DIST Demand'!K415+'FR-16(7)(v)-12 DIST Energy'!K415+'FR-16(7)(v)-13 DIST Cust'!K415</f>
        <v>57138</v>
      </c>
      <c r="L431" s="1219">
        <f>'FR-16(7)(v)-3 PROD Demand'!L415+'FR-16(7)(v)-4 PROD Energy'!L415+'FR-16(7)(v)-5 PROD Cust'!L415+'FR-16(7)(v)-7 TRANS Demand'!L415+'FR-16(7)(v)-8 TRANS Energy'!L415+'FR-16(7)(v)-9 TRANS Cust'!L415+'FR-16(7)(v)-11 DIST Demand'!L415+'FR-16(7)(v)-12 DIST Energy'!L415+'FR-16(7)(v)-13 DIST Cust'!L415</f>
        <v>91880872</v>
      </c>
      <c r="M431" s="1219">
        <f>'FR-16(7)(v)-3 PROD Demand'!M415+'FR-16(7)(v)-4 PROD Energy'!M415+'FR-16(7)(v)-5 PROD Cust'!M415+'FR-16(7)(v)-7 TRANS Demand'!M415+'FR-16(7)(v)-8 TRANS Energy'!M415+'FR-16(7)(v)-9 TRANS Cust'!M415+'FR-16(7)(v)-11 DIST Demand'!M415+'FR-16(7)(v)-12 DIST Energy'!M415+'FR-16(7)(v)-13 DIST Cust'!M415</f>
        <v>62892854</v>
      </c>
      <c r="N431" s="1219">
        <f>'FR-16(7)(v)-3 PROD Demand'!N415+'FR-16(7)(v)-4 PROD Energy'!N415+'FR-16(7)(v)-5 PROD Cust'!N415+'FR-16(7)(v)-7 TRANS Demand'!N415+'FR-16(7)(v)-8 TRANS Energy'!N415+'FR-16(7)(v)-9 TRANS Cust'!N415+'FR-16(7)(v)-11 DIST Demand'!N415+'FR-16(7)(v)-12 DIST Energy'!N415+'FR-16(7)(v)-13 DIST Cust'!N415</f>
        <v>2273698</v>
      </c>
      <c r="O431" s="1219">
        <f>'FR-16(7)(v)-3 PROD Demand'!O415+'FR-16(7)(v)-4 PROD Energy'!O415+'FR-16(7)(v)-5 PROD Cust'!O415+'FR-16(7)(v)-7 TRANS Demand'!O415+'FR-16(7)(v)-8 TRANS Energy'!O415+'FR-16(7)(v)-9 TRANS Cust'!O415+'FR-16(7)(v)-11 DIST Demand'!O415+'FR-16(7)(v)-12 DIST Energy'!O415+'FR-16(7)(v)-13 DIST Cust'!O415</f>
        <v>21736943</v>
      </c>
      <c r="P431" s="1219">
        <f>'FR-16(7)(v)-3 PROD Demand'!P415+'FR-16(7)(v)-4 PROD Energy'!P415+'FR-16(7)(v)-5 PROD Cust'!P415+'FR-16(7)(v)-7 TRANS Demand'!P415+'FR-16(7)(v)-8 TRANS Energy'!P415+'FR-16(7)(v)-9 TRANS Cust'!P415+'FR-16(7)(v)-11 DIST Demand'!P415+'FR-16(7)(v)-12 DIST Energy'!P415+'FR-16(7)(v)-13 DIST Cust'!P415</f>
        <v>3107084</v>
      </c>
      <c r="Q431" s="1219">
        <f>'FR-16(7)(v)-3 PROD Demand'!Q415+'FR-16(7)(v)-4 PROD Energy'!Q415+'FR-16(7)(v)-5 PROD Cust'!Q415+'FR-16(7)(v)-7 TRANS Demand'!Q415+'FR-16(7)(v)-8 TRANS Energy'!Q415+'FR-16(7)(v)-9 TRANS Cust'!Q415+'FR-16(7)(v)-11 DIST Demand'!Q415+'FR-16(7)(v)-12 DIST Energy'!Q415+'FR-16(7)(v)-13 DIST Cust'!Q415</f>
        <v>514293</v>
      </c>
      <c r="R431" s="1219">
        <f>SUM(G431:Q431)</f>
        <v>705051140</v>
      </c>
      <c r="S431" s="1219">
        <f>F431-R431</f>
        <v>0</v>
      </c>
    </row>
    <row r="432" spans="1:19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177">
        <f t="shared" ref="F432:R432" si="237">RofR</f>
        <v>7.0830000000000004E-2</v>
      </c>
      <c r="G432" s="1177">
        <f t="shared" si="237"/>
        <v>7.0830000000000004E-2</v>
      </c>
      <c r="H432" s="1177">
        <f t="shared" si="237"/>
        <v>7.0830000000000004E-2</v>
      </c>
      <c r="I432" s="1177">
        <f t="shared" si="237"/>
        <v>7.0830000000000004E-2</v>
      </c>
      <c r="J432" s="1177">
        <f t="shared" si="237"/>
        <v>7.0830000000000004E-2</v>
      </c>
      <c r="K432" s="1177">
        <f t="shared" si="237"/>
        <v>7.0830000000000004E-2</v>
      </c>
      <c r="L432" s="1177">
        <f t="shared" si="237"/>
        <v>7.0830000000000004E-2</v>
      </c>
      <c r="M432" s="1177">
        <f t="shared" si="237"/>
        <v>7.0830000000000004E-2</v>
      </c>
      <c r="N432" s="1177">
        <f t="shared" si="237"/>
        <v>7.0830000000000004E-2</v>
      </c>
      <c r="O432" s="1177">
        <f t="shared" si="237"/>
        <v>7.0830000000000004E-2</v>
      </c>
      <c r="P432" s="1177">
        <f t="shared" si="237"/>
        <v>7.0830000000000004E-2</v>
      </c>
      <c r="Q432" s="1177">
        <f t="shared" si="237"/>
        <v>7.0830000000000004E-2</v>
      </c>
      <c r="R432" s="1177">
        <f t="shared" si="237"/>
        <v>7.0830000000000004E-2</v>
      </c>
      <c r="S432" s="1177"/>
    </row>
    <row r="433" spans="1:19" s="1221" customFormat="1">
      <c r="A433" s="1054">
        <v>44</v>
      </c>
      <c r="B433" s="1221" t="str">
        <f>'FR-16(7)(v)-1 Functional'!B417</f>
        <v>RETURN ON CAPITALIZATION</v>
      </c>
      <c r="F433" s="1229">
        <f>'FR-16(7)(v)-1 Functional'!F417</f>
        <v>49938772</v>
      </c>
      <c r="G433" s="1219">
        <f>'FR-16(7)(v)-3 PROD Demand'!G417+'FR-16(7)(v)-4 PROD Energy'!G417+'FR-16(7)(v)-5 PROD Cust'!G417+'FR-16(7)(v)-7 TRANS Demand'!G417+'FR-16(7)(v)-8 TRANS Energy'!G417+'FR-16(7)(v)-9 TRANS Cust'!G417+'FR-16(7)(v)-11 DIST Demand'!G417+'FR-16(7)(v)-12 DIST Energy'!G417+'FR-16(7)(v)-13 DIST Cust'!G417</f>
        <v>22483263</v>
      </c>
      <c r="H433" s="1219">
        <f>'FR-16(7)(v)-3 PROD Demand'!H417+'FR-16(7)(v)-4 PROD Energy'!H417+'FR-16(7)(v)-5 PROD Cust'!H417+'FR-16(7)(v)-7 TRANS Demand'!H417+'FR-16(7)(v)-8 TRANS Energy'!H417+'FR-16(7)(v)-9 TRANS Cust'!H417+'FR-16(7)(v)-11 DIST Demand'!H417+'FR-16(7)(v)-12 DIST Energy'!H417+'FR-16(7)(v)-13 DIST Cust'!H417</f>
        <v>14219663</v>
      </c>
      <c r="I433" s="1219">
        <f>'FR-16(7)(v)-3 PROD Demand'!I417+'FR-16(7)(v)-4 PROD Energy'!I417+'FR-16(7)(v)-5 PROD Cust'!I417+'FR-16(7)(v)-7 TRANS Demand'!I417+'FR-16(7)(v)-8 TRANS Energy'!I417+'FR-16(7)(v)-9 TRANS Cust'!I417+'FR-16(7)(v)-11 DIST Demand'!I417+'FR-16(7)(v)-12 DIST Energy'!I417+'FR-16(7)(v)-13 DIST Cust'!I417</f>
        <v>66018</v>
      </c>
      <c r="J433" s="1219">
        <f>'FR-16(7)(v)-3 PROD Demand'!J417+'FR-16(7)(v)-4 PROD Energy'!J417+'FR-16(7)(v)-5 PROD Cust'!J417+'FR-16(7)(v)-7 TRANS Demand'!J417+'FR-16(7)(v)-8 TRANS Energy'!J417+'FR-16(7)(v)-9 TRANS Cust'!J417+'FR-16(7)(v)-11 DIST Demand'!J417+'FR-16(7)(v)-12 DIST Energy'!J417+'FR-16(7)(v)-13 DIST Cust'!J417</f>
        <v>245981</v>
      </c>
      <c r="K433" s="1219">
        <f>'FR-16(7)(v)-3 PROD Demand'!K417+'FR-16(7)(v)-4 PROD Energy'!K417+'FR-16(7)(v)-5 PROD Cust'!K417+'FR-16(7)(v)-7 TRANS Demand'!K417+'FR-16(7)(v)-8 TRANS Energy'!K417+'FR-16(7)(v)-9 TRANS Cust'!K417+'FR-16(7)(v)-11 DIST Demand'!K417+'FR-16(7)(v)-12 DIST Energy'!K417+'FR-16(7)(v)-13 DIST Cust'!K417</f>
        <v>4046</v>
      </c>
      <c r="L433" s="1219">
        <f>'FR-16(7)(v)-3 PROD Demand'!L417+'FR-16(7)(v)-4 PROD Energy'!L417+'FR-16(7)(v)-5 PROD Cust'!L417+'FR-16(7)(v)-7 TRANS Demand'!L417+'FR-16(7)(v)-8 TRANS Energy'!L417+'FR-16(7)(v)-9 TRANS Cust'!L417+'FR-16(7)(v)-11 DIST Demand'!L417+'FR-16(7)(v)-12 DIST Energy'!L417+'FR-16(7)(v)-13 DIST Cust'!L417</f>
        <v>6507922</v>
      </c>
      <c r="M433" s="1219">
        <f>'FR-16(7)(v)-3 PROD Demand'!M417+'FR-16(7)(v)-4 PROD Energy'!M417+'FR-16(7)(v)-5 PROD Cust'!M417+'FR-16(7)(v)-7 TRANS Demand'!M417+'FR-16(7)(v)-8 TRANS Energy'!M417+'FR-16(7)(v)-9 TRANS Cust'!M417+'FR-16(7)(v)-11 DIST Demand'!M417+'FR-16(7)(v)-12 DIST Energy'!M417+'FR-16(7)(v)-13 DIST Cust'!M417</f>
        <v>4454702</v>
      </c>
      <c r="N433" s="1219">
        <f>'FR-16(7)(v)-3 PROD Demand'!N417+'FR-16(7)(v)-4 PROD Energy'!N417+'FR-16(7)(v)-5 PROD Cust'!N417+'FR-16(7)(v)-7 TRANS Demand'!N417+'FR-16(7)(v)-8 TRANS Energy'!N417+'FR-16(7)(v)-9 TRANS Cust'!N417+'FR-16(7)(v)-11 DIST Demand'!N417+'FR-16(7)(v)-12 DIST Energy'!N417+'FR-16(7)(v)-13 DIST Cust'!N417</f>
        <v>161047</v>
      </c>
      <c r="O433" s="1219">
        <f>'FR-16(7)(v)-3 PROD Demand'!O417+'FR-16(7)(v)-4 PROD Energy'!O417+'FR-16(7)(v)-5 PROD Cust'!O417+'FR-16(7)(v)-7 TRANS Demand'!O417+'FR-16(7)(v)-8 TRANS Energy'!O417+'FR-16(7)(v)-9 TRANS Cust'!O417+'FR-16(7)(v)-11 DIST Demand'!O417+'FR-16(7)(v)-12 DIST Energy'!O417+'FR-16(7)(v)-13 DIST Cust'!O417</f>
        <v>1539628</v>
      </c>
      <c r="P433" s="1219">
        <f>'FR-16(7)(v)-3 PROD Demand'!P417+'FR-16(7)(v)-4 PROD Energy'!P417+'FR-16(7)(v)-5 PROD Cust'!P417+'FR-16(7)(v)-7 TRANS Demand'!P417+'FR-16(7)(v)-8 TRANS Energy'!P417+'FR-16(7)(v)-9 TRANS Cust'!P417+'FR-16(7)(v)-11 DIST Demand'!P417+'FR-16(7)(v)-12 DIST Energy'!P417+'FR-16(7)(v)-13 DIST Cust'!P417</f>
        <v>220076</v>
      </c>
      <c r="Q433" s="1219">
        <f>'FR-16(7)(v)-3 PROD Demand'!Q417+'FR-16(7)(v)-4 PROD Energy'!Q417+'FR-16(7)(v)-5 PROD Cust'!Q417+'FR-16(7)(v)-7 TRANS Demand'!Q417+'FR-16(7)(v)-8 TRANS Energy'!Q417+'FR-16(7)(v)-9 TRANS Cust'!Q417+'FR-16(7)(v)-11 DIST Demand'!Q417+'FR-16(7)(v)-12 DIST Energy'!Q417+'FR-16(7)(v)-13 DIST Cust'!Q417</f>
        <v>36428</v>
      </c>
      <c r="R433" s="1219">
        <f>SUM(G433:Q433)</f>
        <v>49938774</v>
      </c>
      <c r="S433" s="1219">
        <f>F433-R433</f>
        <v>-2</v>
      </c>
    </row>
    <row r="434" spans="1:19" s="1221" customFormat="1">
      <c r="B434" s="1730"/>
      <c r="C434" s="1656"/>
      <c r="D434" s="1222"/>
      <c r="E434" s="1656"/>
      <c r="G434" s="1656"/>
      <c r="H434" s="1656"/>
      <c r="I434" s="1656"/>
      <c r="J434" s="1656"/>
      <c r="K434" s="1656"/>
      <c r="L434" s="1656"/>
      <c r="M434" s="1656"/>
      <c r="N434" s="1656"/>
      <c r="O434" s="1656"/>
      <c r="P434" s="1656"/>
      <c r="Q434" s="1222"/>
      <c r="R434" s="1656"/>
      <c r="S434" s="1656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4</v>
      </c>
      <c r="S435" s="18"/>
    </row>
    <row r="436" spans="1:19">
      <c r="A436" s="31" t="str">
        <f>$A$2</f>
        <v>TOTAL CLASS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2-7&amp;" OF "&amp;Pages2</f>
        <v>PAGE 8 OF 15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238">K$7</f>
        <v>SP</v>
      </c>
      <c r="L441" s="32" t="str">
        <f t="shared" si="238"/>
        <v>DT SEC</v>
      </c>
      <c r="M441" s="32" t="str">
        <f t="shared" si="238"/>
        <v>DT PRI</v>
      </c>
      <c r="N441" s="32" t="str">
        <f t="shared" si="238"/>
        <v>DP</v>
      </c>
      <c r="O441" s="32" t="str">
        <f t="shared" si="238"/>
        <v>TT</v>
      </c>
      <c r="P441" s="32"/>
      <c r="Q441" s="32" t="str">
        <f t="shared" si="238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239">K$8</f>
        <v>SECONDARY</v>
      </c>
      <c r="L442" s="32" t="str">
        <f t="shared" si="239"/>
        <v>SECONDARY</v>
      </c>
      <c r="M442" s="32" t="str">
        <f t="shared" si="239"/>
        <v>PRIMARY</v>
      </c>
      <c r="N442" s="32" t="str">
        <f t="shared" si="239"/>
        <v>PRIMARY</v>
      </c>
      <c r="O442" s="32" t="str">
        <f t="shared" si="239"/>
        <v>TRANSMISSION</v>
      </c>
      <c r="P442" s="32" t="str">
        <f t="shared" si="239"/>
        <v>LT</v>
      </c>
      <c r="Q442" s="32" t="str">
        <f t="shared" si="239"/>
        <v>WATER</v>
      </c>
      <c r="R442" s="32" t="str">
        <f>R8</f>
        <v>TOTAL</v>
      </c>
      <c r="S442" s="32" t="str">
        <f t="shared" si="239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240">K$9</f>
        <v>DISTRIBUTION</v>
      </c>
      <c r="L443" s="32" t="str">
        <f t="shared" si="240"/>
        <v>DISTRIBUTION</v>
      </c>
      <c r="M443" s="32" t="str">
        <f t="shared" si="240"/>
        <v>DISTRIBUTION</v>
      </c>
      <c r="N443" s="32" t="str">
        <f t="shared" si="240"/>
        <v>DISTRIBUTION</v>
      </c>
      <c r="O443" s="32" t="str">
        <f t="shared" si="240"/>
        <v>TIME OF DAY</v>
      </c>
      <c r="P443" s="32" t="str">
        <f t="shared" si="240"/>
        <v>LIGHTING</v>
      </c>
      <c r="Q443" s="32" t="str">
        <f t="shared" si="240"/>
        <v>PUMPING</v>
      </c>
      <c r="R443" s="32" t="str">
        <f>R9</f>
        <v>AT ISSUE</v>
      </c>
      <c r="S443" s="32" t="str">
        <f t="shared" si="240"/>
        <v>OTHER</v>
      </c>
    </row>
    <row r="444" spans="1:19">
      <c r="C444" s="162" t="s">
        <v>270</v>
      </c>
      <c r="D444" s="32"/>
      <c r="E444" s="18"/>
      <c r="F444" s="504"/>
      <c r="G444" s="504">
        <f>G$10</f>
        <v>3</v>
      </c>
      <c r="H444" s="504">
        <f>H$10</f>
        <v>4</v>
      </c>
      <c r="I444" s="504">
        <f>I$10</f>
        <v>5</v>
      </c>
      <c r="J444" s="504">
        <f>J$10</f>
        <v>6</v>
      </c>
      <c r="K444" s="504">
        <f t="shared" ref="K444:Q444" si="241">K$10</f>
        <v>7</v>
      </c>
      <c r="L444" s="504">
        <f t="shared" si="241"/>
        <v>8</v>
      </c>
      <c r="M444" s="504">
        <f t="shared" si="241"/>
        <v>9</v>
      </c>
      <c r="N444" s="504">
        <f t="shared" si="241"/>
        <v>10</v>
      </c>
      <c r="O444" s="504">
        <f t="shared" si="241"/>
        <v>11</v>
      </c>
      <c r="P444" s="504">
        <f t="shared" si="241"/>
        <v>12</v>
      </c>
      <c r="Q444" s="504">
        <f t="shared" si="241"/>
        <v>13</v>
      </c>
      <c r="R444" s="484"/>
      <c r="S444" s="48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30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 Functional'!F431</f>
        <v>0</v>
      </c>
      <c r="G447" s="37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0</v>
      </c>
      <c r="H447" s="37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0</v>
      </c>
      <c r="I447" s="37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0</v>
      </c>
      <c r="J447" s="37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0</v>
      </c>
      <c r="K447" s="37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0</v>
      </c>
      <c r="L447" s="37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0</v>
      </c>
      <c r="M447" s="37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0</v>
      </c>
      <c r="N447" s="37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0</v>
      </c>
      <c r="O447" s="37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0</v>
      </c>
      <c r="P447" s="37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0</v>
      </c>
      <c r="Q447" s="37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0</v>
      </c>
      <c r="R447" s="35">
        <f t="shared" ref="R447:R452" si="242">SUM(G447:Q447)</f>
        <v>0</v>
      </c>
      <c r="S447" s="35">
        <f t="shared" ref="S447:S452" si="243">F447-R447</f>
        <v>0</v>
      </c>
    </row>
    <row r="448" spans="1:19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 Functional'!F432</f>
        <v>106892466.40000001</v>
      </c>
      <c r="G448" s="37">
        <f>'FR-16(7)(v)-3 PROD Demand'!G432+'FR-16(7)(v)-4 PROD Energy'!G432+'FR-16(7)(v)-5 PROD Cust'!G432+'FR-16(7)(v)-7 TRANS Demand'!G432+'FR-16(7)(v)-8 TRANS Energy'!G432+'FR-16(7)(v)-9 TRANS Cust'!G432+'FR-16(7)(v)-11 DIST Demand'!G432+'FR-16(7)(v)-12 DIST Energy'!G432+'FR-16(7)(v)-13 DIST Cust'!G432</f>
        <v>38590320.400000006</v>
      </c>
      <c r="H448" s="37">
        <f>'FR-16(7)(v)-3 PROD Demand'!H432+'FR-16(7)(v)-4 PROD Energy'!H432+'FR-16(7)(v)-5 PROD Cust'!H432+'FR-16(7)(v)-7 TRANS Demand'!H432+'FR-16(7)(v)-8 TRANS Energy'!H432+'FR-16(7)(v)-9 TRANS Cust'!H432+'FR-16(7)(v)-11 DIST Demand'!H432+'FR-16(7)(v)-12 DIST Energy'!H432+'FR-16(7)(v)-13 DIST Cust'!H432</f>
        <v>29932028</v>
      </c>
      <c r="I448" s="37">
        <f>'FR-16(7)(v)-3 PROD Demand'!I432+'FR-16(7)(v)-4 PROD Energy'!I432+'FR-16(7)(v)-5 PROD Cust'!I432+'FR-16(7)(v)-7 TRANS Demand'!I432+'FR-16(7)(v)-8 TRANS Energy'!I432+'FR-16(7)(v)-9 TRANS Cust'!I432+'FR-16(7)(v)-11 DIST Demand'!I432+'FR-16(7)(v)-12 DIST Energy'!I432+'FR-16(7)(v)-13 DIST Cust'!I432</f>
        <v>165683</v>
      </c>
      <c r="J448" s="37">
        <f>'FR-16(7)(v)-3 PROD Demand'!J432+'FR-16(7)(v)-4 PROD Energy'!J432+'FR-16(7)(v)-5 PROD Cust'!J432+'FR-16(7)(v)-7 TRANS Demand'!J432+'FR-16(7)(v)-8 TRANS Energy'!J432+'FR-16(7)(v)-9 TRANS Cust'!J432+'FR-16(7)(v)-11 DIST Demand'!J432+'FR-16(7)(v)-12 DIST Energy'!J432+'FR-16(7)(v)-13 DIST Cust'!J432</f>
        <v>506670</v>
      </c>
      <c r="K448" s="37">
        <f>'FR-16(7)(v)-3 PROD Demand'!K432+'FR-16(7)(v)-4 PROD Energy'!K432+'FR-16(7)(v)-5 PROD Cust'!K432+'FR-16(7)(v)-7 TRANS Demand'!K432+'FR-16(7)(v)-8 TRANS Energy'!K432+'FR-16(7)(v)-9 TRANS Cust'!K432+'FR-16(7)(v)-11 DIST Demand'!K432+'FR-16(7)(v)-12 DIST Energy'!K432+'FR-16(7)(v)-13 DIST Cust'!K432</f>
        <v>7482</v>
      </c>
      <c r="L448" s="37">
        <f>'FR-16(7)(v)-3 PROD Demand'!L432+'FR-16(7)(v)-4 PROD Energy'!L432+'FR-16(7)(v)-5 PROD Cust'!L432+'FR-16(7)(v)-7 TRANS Demand'!L432+'FR-16(7)(v)-8 TRANS Energy'!L432+'FR-16(7)(v)-9 TRANS Cust'!L432+'FR-16(7)(v)-11 DIST Demand'!L432+'FR-16(7)(v)-12 DIST Energy'!L432+'FR-16(7)(v)-13 DIST Cust'!L432</f>
        <v>18001760</v>
      </c>
      <c r="M448" s="37">
        <f>'FR-16(7)(v)-3 PROD Demand'!M432+'FR-16(7)(v)-4 PROD Energy'!M432+'FR-16(7)(v)-5 PROD Cust'!M432+'FR-16(7)(v)-7 TRANS Demand'!M432+'FR-16(7)(v)-8 TRANS Energy'!M432+'FR-16(7)(v)-9 TRANS Cust'!M432+'FR-16(7)(v)-11 DIST Demand'!M432+'FR-16(7)(v)-12 DIST Energy'!M432+'FR-16(7)(v)-13 DIST Cust'!M432</f>
        <v>13162738</v>
      </c>
      <c r="N448" s="37">
        <f>'FR-16(7)(v)-3 PROD Demand'!N432+'FR-16(7)(v)-4 PROD Energy'!N432+'FR-16(7)(v)-5 PROD Cust'!N432+'FR-16(7)(v)-7 TRANS Demand'!N432+'FR-16(7)(v)-8 TRANS Energy'!N432+'FR-16(7)(v)-9 TRANS Cust'!N432+'FR-16(7)(v)-11 DIST Demand'!N432+'FR-16(7)(v)-12 DIST Energy'!N432+'FR-16(7)(v)-13 DIST Cust'!N432</f>
        <v>415812</v>
      </c>
      <c r="O448" s="37">
        <f>'FR-16(7)(v)-3 PROD Demand'!O432+'FR-16(7)(v)-4 PROD Energy'!O432+'FR-16(7)(v)-5 PROD Cust'!O432+'FR-16(7)(v)-7 TRANS Demand'!O432+'FR-16(7)(v)-8 TRANS Energy'!O432+'FR-16(7)(v)-9 TRANS Cust'!O432+'FR-16(7)(v)-11 DIST Demand'!O432+'FR-16(7)(v)-12 DIST Energy'!O432+'FR-16(7)(v)-13 DIST Cust'!O432</f>
        <v>5601165</v>
      </c>
      <c r="P448" s="37">
        <f>'FR-16(7)(v)-3 PROD Demand'!P432+'FR-16(7)(v)-4 PROD Energy'!P432+'FR-16(7)(v)-5 PROD Cust'!P432+'FR-16(7)(v)-7 TRANS Demand'!P432+'FR-16(7)(v)-8 TRANS Energy'!P432+'FR-16(7)(v)-9 TRANS Cust'!P432+'FR-16(7)(v)-11 DIST Demand'!P432+'FR-16(7)(v)-12 DIST Energy'!P432+'FR-16(7)(v)-13 DIST Cust'!P432</f>
        <v>504532</v>
      </c>
      <c r="Q448" s="37">
        <f>'FR-16(7)(v)-3 PROD Demand'!Q432+'FR-16(7)(v)-4 PROD Energy'!Q432+'FR-16(7)(v)-5 PROD Cust'!Q432+'FR-16(7)(v)-7 TRANS Demand'!Q432+'FR-16(7)(v)-8 TRANS Energy'!Q432+'FR-16(7)(v)-9 TRANS Cust'!Q432+'FR-16(7)(v)-11 DIST Demand'!Q432+'FR-16(7)(v)-12 DIST Energy'!Q432+'FR-16(7)(v)-13 DIST Cust'!Q432</f>
        <v>4276</v>
      </c>
      <c r="R448" s="35">
        <f t="shared" si="242"/>
        <v>106892466.40000001</v>
      </c>
      <c r="S448" s="35">
        <f t="shared" si="243"/>
        <v>0</v>
      </c>
    </row>
    <row r="449" spans="1:19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 Functional'!F433</f>
        <v>0</v>
      </c>
      <c r="G449" s="37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0</v>
      </c>
      <c r="H449" s="37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0</v>
      </c>
      <c r="I449" s="37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0</v>
      </c>
      <c r="J449" s="37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0</v>
      </c>
      <c r="K449" s="37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0</v>
      </c>
      <c r="L449" s="37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0</v>
      </c>
      <c r="M449" s="37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0</v>
      </c>
      <c r="N449" s="37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0</v>
      </c>
      <c r="O449" s="37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0</v>
      </c>
      <c r="P449" s="37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0</v>
      </c>
      <c r="Q449" s="37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0</v>
      </c>
      <c r="R449" s="35">
        <f t="shared" si="242"/>
        <v>0</v>
      </c>
      <c r="S449" s="35">
        <f t="shared" si="243"/>
        <v>0</v>
      </c>
    </row>
    <row r="450" spans="1:19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 Functional'!F434</f>
        <v>0</v>
      </c>
      <c r="G450" s="37">
        <f>'FR-16(7)(v)-3 PROD Demand'!G434+'FR-16(7)(v)-4 PROD Energy'!G434+'FR-16(7)(v)-5 PROD Cust'!G434+'FR-16(7)(v)-7 TRANS Demand'!G434+'FR-16(7)(v)-8 TRANS Energy'!G434+'FR-16(7)(v)-9 TRANS Cust'!G434+'FR-16(7)(v)-11 DIST Demand'!G434+'FR-16(7)(v)-12 DIST Energy'!G434+'FR-16(7)(v)-13 DIST Cust'!G434</f>
        <v>0</v>
      </c>
      <c r="H450" s="37">
        <f>'FR-16(7)(v)-3 PROD Demand'!H434+'FR-16(7)(v)-4 PROD Energy'!H434+'FR-16(7)(v)-5 PROD Cust'!H434+'FR-16(7)(v)-7 TRANS Demand'!H434+'FR-16(7)(v)-8 TRANS Energy'!H434+'FR-16(7)(v)-9 TRANS Cust'!H434+'FR-16(7)(v)-11 DIST Demand'!H434+'FR-16(7)(v)-12 DIST Energy'!H434+'FR-16(7)(v)-13 DIST Cust'!H434</f>
        <v>0</v>
      </c>
      <c r="I450" s="37">
        <f>'FR-16(7)(v)-3 PROD Demand'!I434+'FR-16(7)(v)-4 PROD Energy'!I434+'FR-16(7)(v)-5 PROD Cust'!I434+'FR-16(7)(v)-7 TRANS Demand'!I434+'FR-16(7)(v)-8 TRANS Energy'!I434+'FR-16(7)(v)-9 TRANS Cust'!I434+'FR-16(7)(v)-11 DIST Demand'!I434+'FR-16(7)(v)-12 DIST Energy'!I434+'FR-16(7)(v)-13 DIST Cust'!I434</f>
        <v>0</v>
      </c>
      <c r="J450" s="37">
        <f>'FR-16(7)(v)-3 PROD Demand'!J434+'FR-16(7)(v)-4 PROD Energy'!J434+'FR-16(7)(v)-5 PROD Cust'!J434+'FR-16(7)(v)-7 TRANS Demand'!J434+'FR-16(7)(v)-8 TRANS Energy'!J434+'FR-16(7)(v)-9 TRANS Cust'!J434+'FR-16(7)(v)-11 DIST Demand'!J434+'FR-16(7)(v)-12 DIST Energy'!J434+'FR-16(7)(v)-13 DIST Cust'!J434</f>
        <v>0</v>
      </c>
      <c r="K450" s="37">
        <f>'FR-16(7)(v)-3 PROD Demand'!K434+'FR-16(7)(v)-4 PROD Energy'!K434+'FR-16(7)(v)-5 PROD Cust'!K434+'FR-16(7)(v)-7 TRANS Demand'!K434+'FR-16(7)(v)-8 TRANS Energy'!K434+'FR-16(7)(v)-9 TRANS Cust'!K434+'FR-16(7)(v)-11 DIST Demand'!K434+'FR-16(7)(v)-12 DIST Energy'!K434+'FR-16(7)(v)-13 DIST Cust'!K434</f>
        <v>0</v>
      </c>
      <c r="L450" s="37">
        <f>'FR-16(7)(v)-3 PROD Demand'!L434+'FR-16(7)(v)-4 PROD Energy'!L434+'FR-16(7)(v)-5 PROD Cust'!L434+'FR-16(7)(v)-7 TRANS Demand'!L434+'FR-16(7)(v)-8 TRANS Energy'!L434+'FR-16(7)(v)-9 TRANS Cust'!L434+'FR-16(7)(v)-11 DIST Demand'!L434+'FR-16(7)(v)-12 DIST Energy'!L434+'FR-16(7)(v)-13 DIST Cust'!L434</f>
        <v>0</v>
      </c>
      <c r="M450" s="37">
        <f>'FR-16(7)(v)-3 PROD Demand'!M434+'FR-16(7)(v)-4 PROD Energy'!M434+'FR-16(7)(v)-5 PROD Cust'!M434+'FR-16(7)(v)-7 TRANS Demand'!M434+'FR-16(7)(v)-8 TRANS Energy'!M434+'FR-16(7)(v)-9 TRANS Cust'!M434+'FR-16(7)(v)-11 DIST Demand'!M434+'FR-16(7)(v)-12 DIST Energy'!M434+'FR-16(7)(v)-13 DIST Cust'!M434</f>
        <v>0</v>
      </c>
      <c r="N450" s="37">
        <f>'FR-16(7)(v)-3 PROD Demand'!N434+'FR-16(7)(v)-4 PROD Energy'!N434+'FR-16(7)(v)-5 PROD Cust'!N434+'FR-16(7)(v)-7 TRANS Demand'!N434+'FR-16(7)(v)-8 TRANS Energy'!N434+'FR-16(7)(v)-9 TRANS Cust'!N434+'FR-16(7)(v)-11 DIST Demand'!N434+'FR-16(7)(v)-12 DIST Energy'!N434+'FR-16(7)(v)-13 DIST Cust'!N434</f>
        <v>0</v>
      </c>
      <c r="O450" s="37">
        <f>'FR-16(7)(v)-3 PROD Demand'!O434+'FR-16(7)(v)-4 PROD Energy'!O434+'FR-16(7)(v)-5 PROD Cust'!O434+'FR-16(7)(v)-7 TRANS Demand'!O434+'FR-16(7)(v)-8 TRANS Energy'!O434+'FR-16(7)(v)-9 TRANS Cust'!O434+'FR-16(7)(v)-11 DIST Demand'!O434+'FR-16(7)(v)-12 DIST Energy'!O434+'FR-16(7)(v)-13 DIST Cust'!O434</f>
        <v>0</v>
      </c>
      <c r="P450" s="37">
        <f>'FR-16(7)(v)-3 PROD Demand'!P434+'FR-16(7)(v)-4 PROD Energy'!P434+'FR-16(7)(v)-5 PROD Cust'!P434+'FR-16(7)(v)-7 TRANS Demand'!P434+'FR-16(7)(v)-8 TRANS Energy'!P434+'FR-16(7)(v)-9 TRANS Cust'!P434+'FR-16(7)(v)-11 DIST Demand'!P434+'FR-16(7)(v)-12 DIST Energy'!P434+'FR-16(7)(v)-13 DIST Cust'!P434</f>
        <v>0</v>
      </c>
      <c r="Q450" s="37">
        <f>'FR-16(7)(v)-3 PROD Demand'!Q434+'FR-16(7)(v)-4 PROD Energy'!Q434+'FR-16(7)(v)-5 PROD Cust'!Q434+'FR-16(7)(v)-7 TRANS Demand'!Q434+'FR-16(7)(v)-8 TRANS Energy'!Q434+'FR-16(7)(v)-9 TRANS Cust'!Q434+'FR-16(7)(v)-11 DIST Demand'!Q434+'FR-16(7)(v)-12 DIST Energy'!Q434+'FR-16(7)(v)-13 DIST Cust'!Q434</f>
        <v>0</v>
      </c>
      <c r="R450" s="35">
        <f t="shared" si="242"/>
        <v>0</v>
      </c>
      <c r="S450" s="35">
        <f t="shared" si="243"/>
        <v>0</v>
      </c>
    </row>
    <row r="451" spans="1:19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 Functional'!F435</f>
        <v>48247780.600000001</v>
      </c>
      <c r="G451" s="37">
        <f>'FR-16(7)(v)-3 PROD Demand'!G435+'FR-16(7)(v)-4 PROD Energy'!G435+'FR-16(7)(v)-5 PROD Cust'!G435+'FR-16(7)(v)-7 TRANS Demand'!G435+'FR-16(7)(v)-8 TRANS Energy'!G435+'FR-16(7)(v)-9 TRANS Cust'!G435+'FR-16(7)(v)-11 DIST Demand'!G435+'FR-16(7)(v)-12 DIST Energy'!G435+'FR-16(7)(v)-13 DIST Cust'!G435</f>
        <v>17345075.600000001</v>
      </c>
      <c r="H451" s="37">
        <f>'FR-16(7)(v)-3 PROD Demand'!H435+'FR-16(7)(v)-4 PROD Energy'!H435+'FR-16(7)(v)-5 PROD Cust'!H435+'FR-16(7)(v)-7 TRANS Demand'!H435+'FR-16(7)(v)-8 TRANS Energy'!H435+'FR-16(7)(v)-9 TRANS Cust'!H435+'FR-16(7)(v)-11 DIST Demand'!H435+'FR-16(7)(v)-12 DIST Energy'!H435+'FR-16(7)(v)-13 DIST Cust'!H435</f>
        <v>13455341</v>
      </c>
      <c r="I451" s="37">
        <f>'FR-16(7)(v)-3 PROD Demand'!I435+'FR-16(7)(v)-4 PROD Energy'!I435+'FR-16(7)(v)-5 PROD Cust'!I435+'FR-16(7)(v)-7 TRANS Demand'!I435+'FR-16(7)(v)-8 TRANS Energy'!I435+'FR-16(7)(v)-9 TRANS Cust'!I435+'FR-16(7)(v)-11 DIST Demand'!I435+'FR-16(7)(v)-12 DIST Energy'!I435+'FR-16(7)(v)-13 DIST Cust'!I435</f>
        <v>74302</v>
      </c>
      <c r="J451" s="37">
        <f>'FR-16(7)(v)-3 PROD Demand'!J435+'FR-16(7)(v)-4 PROD Energy'!J435+'FR-16(7)(v)-5 PROD Cust'!J435+'FR-16(7)(v)-7 TRANS Demand'!J435+'FR-16(7)(v)-8 TRANS Energy'!J435+'FR-16(7)(v)-9 TRANS Cust'!J435+'FR-16(7)(v)-11 DIST Demand'!J435+'FR-16(7)(v)-12 DIST Energy'!J435+'FR-16(7)(v)-13 DIST Cust'!J435</f>
        <v>227730</v>
      </c>
      <c r="K451" s="37">
        <f>'FR-16(7)(v)-3 PROD Demand'!K435+'FR-16(7)(v)-4 PROD Energy'!K435+'FR-16(7)(v)-5 PROD Cust'!K435+'FR-16(7)(v)-7 TRANS Demand'!K435+'FR-16(7)(v)-8 TRANS Energy'!K435+'FR-16(7)(v)-9 TRANS Cust'!K435+'FR-16(7)(v)-11 DIST Demand'!K435+'FR-16(7)(v)-12 DIST Energy'!K435+'FR-16(7)(v)-13 DIST Cust'!K435</f>
        <v>3377</v>
      </c>
      <c r="L451" s="37">
        <f>'FR-16(7)(v)-3 PROD Demand'!L435+'FR-16(7)(v)-4 PROD Energy'!L435+'FR-16(7)(v)-5 PROD Cust'!L435+'FR-16(7)(v)-7 TRANS Demand'!L435+'FR-16(7)(v)-8 TRANS Energy'!L435+'FR-16(7)(v)-9 TRANS Cust'!L435+'FR-16(7)(v)-11 DIST Demand'!L435+'FR-16(7)(v)-12 DIST Energy'!L435+'FR-16(7)(v)-13 DIST Cust'!L435</f>
        <v>8141331</v>
      </c>
      <c r="M451" s="37">
        <f>'FR-16(7)(v)-3 PROD Demand'!M435+'FR-16(7)(v)-4 PROD Energy'!M435+'FR-16(7)(v)-5 PROD Cust'!M435+'FR-16(7)(v)-7 TRANS Demand'!M435+'FR-16(7)(v)-8 TRANS Energy'!M435+'FR-16(7)(v)-9 TRANS Cust'!M435+'FR-16(7)(v)-11 DIST Demand'!M435+'FR-16(7)(v)-12 DIST Energy'!M435+'FR-16(7)(v)-13 DIST Cust'!M435</f>
        <v>5915660</v>
      </c>
      <c r="N451" s="37">
        <f>'FR-16(7)(v)-3 PROD Demand'!N435+'FR-16(7)(v)-4 PROD Energy'!N435+'FR-16(7)(v)-5 PROD Cust'!N435+'FR-16(7)(v)-7 TRANS Demand'!N435+'FR-16(7)(v)-8 TRANS Energy'!N435+'FR-16(7)(v)-9 TRANS Cust'!N435+'FR-16(7)(v)-11 DIST Demand'!N435+'FR-16(7)(v)-12 DIST Energy'!N435+'FR-16(7)(v)-13 DIST Cust'!N435</f>
        <v>186719</v>
      </c>
      <c r="O451" s="37">
        <f>'FR-16(7)(v)-3 PROD Demand'!O435+'FR-16(7)(v)-4 PROD Energy'!O435+'FR-16(7)(v)-5 PROD Cust'!O435+'FR-16(7)(v)-7 TRANS Demand'!O435+'FR-16(7)(v)-8 TRANS Energy'!O435+'FR-16(7)(v)-9 TRANS Cust'!O435+'FR-16(7)(v)-11 DIST Demand'!O435+'FR-16(7)(v)-12 DIST Energy'!O435+'FR-16(7)(v)-13 DIST Cust'!O435</f>
        <v>2669550</v>
      </c>
      <c r="P451" s="37">
        <f>'FR-16(7)(v)-3 PROD Demand'!P435+'FR-16(7)(v)-4 PROD Energy'!P435+'FR-16(7)(v)-5 PROD Cust'!P435+'FR-16(7)(v)-7 TRANS Demand'!P435+'FR-16(7)(v)-8 TRANS Energy'!P435+'FR-16(7)(v)-9 TRANS Cust'!P435+'FR-16(7)(v)-11 DIST Demand'!P435+'FR-16(7)(v)-12 DIST Energy'!P435+'FR-16(7)(v)-13 DIST Cust'!P435</f>
        <v>226765</v>
      </c>
      <c r="Q451" s="37">
        <f>'FR-16(7)(v)-3 PROD Demand'!Q435+'FR-16(7)(v)-4 PROD Energy'!Q435+'FR-16(7)(v)-5 PROD Cust'!Q435+'FR-16(7)(v)-7 TRANS Demand'!Q435+'FR-16(7)(v)-8 TRANS Energy'!Q435+'FR-16(7)(v)-9 TRANS Cust'!Q435+'FR-16(7)(v)-11 DIST Demand'!Q435+'FR-16(7)(v)-12 DIST Energy'!Q435+'FR-16(7)(v)-13 DIST Cust'!Q435</f>
        <v>1930</v>
      </c>
      <c r="R451" s="35">
        <f t="shared" si="242"/>
        <v>48247780.600000001</v>
      </c>
      <c r="S451" s="35">
        <f t="shared" si="243"/>
        <v>0</v>
      </c>
    </row>
    <row r="452" spans="1:19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 Functional'!F436</f>
        <v>0</v>
      </c>
      <c r="G452" s="37">
        <f>'FR-16(7)(v)-3 PROD Demand'!G436+'FR-16(7)(v)-4 PROD Energy'!G436+'FR-16(7)(v)-5 PROD Cust'!G436+'FR-16(7)(v)-7 TRANS Demand'!G436+'FR-16(7)(v)-8 TRANS Energy'!G436+'FR-16(7)(v)-9 TRANS Cust'!G436+'FR-16(7)(v)-11 DIST Demand'!G436+'FR-16(7)(v)-12 DIST Energy'!G436+'FR-16(7)(v)-13 DIST Cust'!G436</f>
        <v>0</v>
      </c>
      <c r="H452" s="37">
        <f>'FR-16(7)(v)-3 PROD Demand'!H436+'FR-16(7)(v)-4 PROD Energy'!H436+'FR-16(7)(v)-5 PROD Cust'!H436+'FR-16(7)(v)-7 TRANS Demand'!H436+'FR-16(7)(v)-8 TRANS Energy'!H436+'FR-16(7)(v)-9 TRANS Cust'!H436+'FR-16(7)(v)-11 DIST Demand'!H436+'FR-16(7)(v)-12 DIST Energy'!H436+'FR-16(7)(v)-13 DIST Cust'!H436</f>
        <v>0</v>
      </c>
      <c r="I452" s="37">
        <f>'FR-16(7)(v)-3 PROD Demand'!I436+'FR-16(7)(v)-4 PROD Energy'!I436+'FR-16(7)(v)-5 PROD Cust'!I436+'FR-16(7)(v)-7 TRANS Demand'!I436+'FR-16(7)(v)-8 TRANS Energy'!I436+'FR-16(7)(v)-9 TRANS Cust'!I436+'FR-16(7)(v)-11 DIST Demand'!I436+'FR-16(7)(v)-12 DIST Energy'!I436+'FR-16(7)(v)-13 DIST Cust'!I436</f>
        <v>0</v>
      </c>
      <c r="J452" s="37">
        <f>'FR-16(7)(v)-3 PROD Demand'!J436+'FR-16(7)(v)-4 PROD Energy'!J436+'FR-16(7)(v)-5 PROD Cust'!J436+'FR-16(7)(v)-7 TRANS Demand'!J436+'FR-16(7)(v)-8 TRANS Energy'!J436+'FR-16(7)(v)-9 TRANS Cust'!J436+'FR-16(7)(v)-11 DIST Demand'!J436+'FR-16(7)(v)-12 DIST Energy'!J436+'FR-16(7)(v)-13 DIST Cust'!J436</f>
        <v>0</v>
      </c>
      <c r="K452" s="37">
        <f>'FR-16(7)(v)-3 PROD Demand'!K436+'FR-16(7)(v)-4 PROD Energy'!K436+'FR-16(7)(v)-5 PROD Cust'!K436+'FR-16(7)(v)-7 TRANS Demand'!K436+'FR-16(7)(v)-8 TRANS Energy'!K436+'FR-16(7)(v)-9 TRANS Cust'!K436+'FR-16(7)(v)-11 DIST Demand'!K436+'FR-16(7)(v)-12 DIST Energy'!K436+'FR-16(7)(v)-13 DIST Cust'!K436</f>
        <v>0</v>
      </c>
      <c r="L452" s="37">
        <f>'FR-16(7)(v)-3 PROD Demand'!L436+'FR-16(7)(v)-4 PROD Energy'!L436+'FR-16(7)(v)-5 PROD Cust'!L436+'FR-16(7)(v)-7 TRANS Demand'!L436+'FR-16(7)(v)-8 TRANS Energy'!L436+'FR-16(7)(v)-9 TRANS Cust'!L436+'FR-16(7)(v)-11 DIST Demand'!L436+'FR-16(7)(v)-12 DIST Energy'!L436+'FR-16(7)(v)-13 DIST Cust'!L436</f>
        <v>0</v>
      </c>
      <c r="M452" s="37">
        <f>'FR-16(7)(v)-3 PROD Demand'!M436+'FR-16(7)(v)-4 PROD Energy'!M436+'FR-16(7)(v)-5 PROD Cust'!M436+'FR-16(7)(v)-7 TRANS Demand'!M436+'FR-16(7)(v)-8 TRANS Energy'!M436+'FR-16(7)(v)-9 TRANS Cust'!M436+'FR-16(7)(v)-11 DIST Demand'!M436+'FR-16(7)(v)-12 DIST Energy'!M436+'FR-16(7)(v)-13 DIST Cust'!M436</f>
        <v>0</v>
      </c>
      <c r="N452" s="37">
        <f>'FR-16(7)(v)-3 PROD Demand'!N436+'FR-16(7)(v)-4 PROD Energy'!N436+'FR-16(7)(v)-5 PROD Cust'!N436+'FR-16(7)(v)-7 TRANS Demand'!N436+'FR-16(7)(v)-8 TRANS Energy'!N436+'FR-16(7)(v)-9 TRANS Cust'!N436+'FR-16(7)(v)-11 DIST Demand'!N436+'FR-16(7)(v)-12 DIST Energy'!N436+'FR-16(7)(v)-13 DIST Cust'!N436</f>
        <v>0</v>
      </c>
      <c r="O452" s="37">
        <f>'FR-16(7)(v)-3 PROD Demand'!O436+'FR-16(7)(v)-4 PROD Energy'!O436+'FR-16(7)(v)-5 PROD Cust'!O436+'FR-16(7)(v)-7 TRANS Demand'!O436+'FR-16(7)(v)-8 TRANS Energy'!O436+'FR-16(7)(v)-9 TRANS Cust'!O436+'FR-16(7)(v)-11 DIST Demand'!O436+'FR-16(7)(v)-12 DIST Energy'!O436+'FR-16(7)(v)-13 DIST Cust'!O436</f>
        <v>0</v>
      </c>
      <c r="P452" s="37">
        <f>'FR-16(7)(v)-3 PROD Demand'!P436+'FR-16(7)(v)-4 PROD Energy'!P436+'FR-16(7)(v)-5 PROD Cust'!P436+'FR-16(7)(v)-7 TRANS Demand'!P436+'FR-16(7)(v)-8 TRANS Energy'!P436+'FR-16(7)(v)-9 TRANS Cust'!P436+'FR-16(7)(v)-11 DIST Demand'!P436+'FR-16(7)(v)-12 DIST Energy'!P436+'FR-16(7)(v)-13 DIST Cust'!P436</f>
        <v>0</v>
      </c>
      <c r="Q452" s="37">
        <f>'FR-16(7)(v)-3 PROD Demand'!Q436+'FR-16(7)(v)-4 PROD Energy'!Q436+'FR-16(7)(v)-5 PROD Cust'!Q436+'FR-16(7)(v)-7 TRANS Demand'!Q436+'FR-16(7)(v)-8 TRANS Energy'!Q436+'FR-16(7)(v)-9 TRANS Cust'!Q436+'FR-16(7)(v)-11 DIST Demand'!Q436+'FR-16(7)(v)-12 DIST Energy'!Q436+'FR-16(7)(v)-13 DIST Cust'!Q436</f>
        <v>0</v>
      </c>
      <c r="R452" s="35">
        <f t="shared" si="242"/>
        <v>0</v>
      </c>
      <c r="S452" s="35">
        <f t="shared" si="243"/>
        <v>0</v>
      </c>
    </row>
    <row r="453" spans="1:19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S453" si="244">SUM(F447:F452)</f>
        <v>155140247</v>
      </c>
      <c r="G453" s="36">
        <f t="shared" si="244"/>
        <v>55935396.000000007</v>
      </c>
      <c r="H453" s="36">
        <f t="shared" si="244"/>
        <v>43387369</v>
      </c>
      <c r="I453" s="36">
        <f t="shared" si="244"/>
        <v>239985</v>
      </c>
      <c r="J453" s="36">
        <f t="shared" ref="J453:P453" si="245">SUM(J447:J452)</f>
        <v>734400</v>
      </c>
      <c r="K453" s="36">
        <f t="shared" si="245"/>
        <v>10859</v>
      </c>
      <c r="L453" s="36">
        <f t="shared" si="245"/>
        <v>26143091</v>
      </c>
      <c r="M453" s="36">
        <f t="shared" si="245"/>
        <v>19078398</v>
      </c>
      <c r="N453" s="36">
        <f t="shared" si="245"/>
        <v>602531</v>
      </c>
      <c r="O453" s="36">
        <f t="shared" si="245"/>
        <v>8270715</v>
      </c>
      <c r="P453" s="36">
        <f t="shared" si="245"/>
        <v>731297</v>
      </c>
      <c r="Q453" s="36">
        <f t="shared" si="244"/>
        <v>6206</v>
      </c>
      <c r="R453" s="36">
        <f t="shared" si="244"/>
        <v>155140247</v>
      </c>
      <c r="S453" s="36">
        <f t="shared" si="244"/>
        <v>0</v>
      </c>
    </row>
    <row r="454" spans="1:19">
      <c r="A454" s="21">
        <v>10</v>
      </c>
      <c r="D454" s="32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486</v>
      </c>
      <c r="D455" s="32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 Functional'!F440</f>
        <v>0</v>
      </c>
      <c r="G456" s="37">
        <f>'FR-16(7)(v)-3 PROD Demand'!G440+'FR-16(7)(v)-4 PROD Energy'!G440+'FR-16(7)(v)-5 PROD Cust'!G440+'FR-16(7)(v)-7 TRANS Demand'!G440+'FR-16(7)(v)-8 TRANS Energy'!G440+'FR-16(7)(v)-9 TRANS Cust'!G440+'FR-16(7)(v)-11 DIST Demand'!G440+'FR-16(7)(v)-12 DIST Energy'!G440+'FR-16(7)(v)-13 DIST Cust'!G440</f>
        <v>0</v>
      </c>
      <c r="H456" s="37">
        <f>'FR-16(7)(v)-3 PROD Demand'!H440+'FR-16(7)(v)-4 PROD Energy'!H440+'FR-16(7)(v)-5 PROD Cust'!H440+'FR-16(7)(v)-7 TRANS Demand'!H440+'FR-16(7)(v)-8 TRANS Energy'!H440+'FR-16(7)(v)-9 TRANS Cust'!H440+'FR-16(7)(v)-11 DIST Demand'!H440+'FR-16(7)(v)-12 DIST Energy'!H440+'FR-16(7)(v)-13 DIST Cust'!H440</f>
        <v>0</v>
      </c>
      <c r="I456" s="37">
        <f>'FR-16(7)(v)-3 PROD Demand'!I440+'FR-16(7)(v)-4 PROD Energy'!I440+'FR-16(7)(v)-5 PROD Cust'!I440+'FR-16(7)(v)-7 TRANS Demand'!I440+'FR-16(7)(v)-8 TRANS Energy'!I440+'FR-16(7)(v)-9 TRANS Cust'!I440+'FR-16(7)(v)-11 DIST Demand'!I440+'FR-16(7)(v)-12 DIST Energy'!I440+'FR-16(7)(v)-13 DIST Cust'!I440</f>
        <v>0</v>
      </c>
      <c r="J456" s="37">
        <f>'FR-16(7)(v)-3 PROD Demand'!J440+'FR-16(7)(v)-4 PROD Energy'!J440+'FR-16(7)(v)-5 PROD Cust'!J440+'FR-16(7)(v)-7 TRANS Demand'!J440+'FR-16(7)(v)-8 TRANS Energy'!J440+'FR-16(7)(v)-9 TRANS Cust'!J440+'FR-16(7)(v)-11 DIST Demand'!J440+'FR-16(7)(v)-12 DIST Energy'!J440+'FR-16(7)(v)-13 DIST Cust'!J440</f>
        <v>0</v>
      </c>
      <c r="K456" s="37">
        <f>'FR-16(7)(v)-3 PROD Demand'!K440+'FR-16(7)(v)-4 PROD Energy'!K440+'FR-16(7)(v)-5 PROD Cust'!K440+'FR-16(7)(v)-7 TRANS Demand'!K440+'FR-16(7)(v)-8 TRANS Energy'!K440+'FR-16(7)(v)-9 TRANS Cust'!K440+'FR-16(7)(v)-11 DIST Demand'!K440+'FR-16(7)(v)-12 DIST Energy'!K440+'FR-16(7)(v)-13 DIST Cust'!K440</f>
        <v>0</v>
      </c>
      <c r="L456" s="37">
        <f>'FR-16(7)(v)-3 PROD Demand'!L440+'FR-16(7)(v)-4 PROD Energy'!L440+'FR-16(7)(v)-5 PROD Cust'!L440+'FR-16(7)(v)-7 TRANS Demand'!L440+'FR-16(7)(v)-8 TRANS Energy'!L440+'FR-16(7)(v)-9 TRANS Cust'!L440+'FR-16(7)(v)-11 DIST Demand'!L440+'FR-16(7)(v)-12 DIST Energy'!L440+'FR-16(7)(v)-13 DIST Cust'!L440</f>
        <v>0</v>
      </c>
      <c r="M456" s="37">
        <f>'FR-16(7)(v)-3 PROD Demand'!M440+'FR-16(7)(v)-4 PROD Energy'!M440+'FR-16(7)(v)-5 PROD Cust'!M440+'FR-16(7)(v)-7 TRANS Demand'!M440+'FR-16(7)(v)-8 TRANS Energy'!M440+'FR-16(7)(v)-9 TRANS Cust'!M440+'FR-16(7)(v)-11 DIST Demand'!M440+'FR-16(7)(v)-12 DIST Energy'!M440+'FR-16(7)(v)-13 DIST Cust'!M440</f>
        <v>0</v>
      </c>
      <c r="N456" s="37">
        <f>'FR-16(7)(v)-3 PROD Demand'!N440+'FR-16(7)(v)-4 PROD Energy'!N440+'FR-16(7)(v)-5 PROD Cust'!N440+'FR-16(7)(v)-7 TRANS Demand'!N440+'FR-16(7)(v)-8 TRANS Energy'!N440+'FR-16(7)(v)-9 TRANS Cust'!N440+'FR-16(7)(v)-11 DIST Demand'!N440+'FR-16(7)(v)-12 DIST Energy'!N440+'FR-16(7)(v)-13 DIST Cust'!N440</f>
        <v>0</v>
      </c>
      <c r="O456" s="37">
        <f>'FR-16(7)(v)-3 PROD Demand'!O440+'FR-16(7)(v)-4 PROD Energy'!O440+'FR-16(7)(v)-5 PROD Cust'!O440+'FR-16(7)(v)-7 TRANS Demand'!O440+'FR-16(7)(v)-8 TRANS Energy'!O440+'FR-16(7)(v)-9 TRANS Cust'!O440+'FR-16(7)(v)-11 DIST Demand'!O440+'FR-16(7)(v)-12 DIST Energy'!O440+'FR-16(7)(v)-13 DIST Cust'!O440</f>
        <v>0</v>
      </c>
      <c r="P456" s="37">
        <f>'FR-16(7)(v)-3 PROD Demand'!P440+'FR-16(7)(v)-4 PROD Energy'!P440+'FR-16(7)(v)-5 PROD Cust'!P440+'FR-16(7)(v)-7 TRANS Demand'!P440+'FR-16(7)(v)-8 TRANS Energy'!P440+'FR-16(7)(v)-9 TRANS Cust'!P440+'FR-16(7)(v)-11 DIST Demand'!P440+'FR-16(7)(v)-12 DIST Energy'!P440+'FR-16(7)(v)-13 DIST Cust'!P440</f>
        <v>0</v>
      </c>
      <c r="Q456" s="37">
        <f>'FR-16(7)(v)-3 PROD Demand'!Q440+'FR-16(7)(v)-4 PROD Energy'!Q440+'FR-16(7)(v)-5 PROD Cust'!Q440+'FR-16(7)(v)-7 TRANS Demand'!Q440+'FR-16(7)(v)-8 TRANS Energy'!Q440+'FR-16(7)(v)-9 TRANS Cust'!Q440+'FR-16(7)(v)-11 DIST Demand'!Q440+'FR-16(7)(v)-12 DIST Energy'!Q440+'FR-16(7)(v)-13 DIST Cust'!Q440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S457" si="246">SUM(F455:F456)</f>
        <v>0</v>
      </c>
      <c r="G457" s="36">
        <f t="shared" si="246"/>
        <v>0</v>
      </c>
      <c r="H457" s="36">
        <f t="shared" si="246"/>
        <v>0</v>
      </c>
      <c r="I457" s="36">
        <f t="shared" si="246"/>
        <v>0</v>
      </c>
      <c r="J457" s="36">
        <f t="shared" ref="J457:P457" si="247">SUM(J455:J456)</f>
        <v>0</v>
      </c>
      <c r="K457" s="36">
        <f t="shared" si="247"/>
        <v>0</v>
      </c>
      <c r="L457" s="36">
        <f t="shared" si="247"/>
        <v>0</v>
      </c>
      <c r="M457" s="36">
        <f t="shared" si="247"/>
        <v>0</v>
      </c>
      <c r="N457" s="36">
        <f t="shared" si="247"/>
        <v>0</v>
      </c>
      <c r="O457" s="36">
        <f t="shared" si="247"/>
        <v>0</v>
      </c>
      <c r="P457" s="36">
        <f t="shared" si="247"/>
        <v>0</v>
      </c>
      <c r="Q457" s="36">
        <f t="shared" si="246"/>
        <v>0</v>
      </c>
      <c r="R457" s="36">
        <f t="shared" si="246"/>
        <v>0</v>
      </c>
      <c r="S457" s="36">
        <f t="shared" si="246"/>
        <v>0</v>
      </c>
    </row>
    <row r="458" spans="1:19">
      <c r="A458" s="21">
        <v>14</v>
      </c>
      <c r="D458" s="32"/>
      <c r="E458" s="18"/>
      <c r="F458" s="35"/>
      <c r="G458" s="35"/>
      <c r="I458" s="20"/>
      <c r="J458" s="20"/>
      <c r="K458" s="20"/>
      <c r="L458" s="20"/>
      <c r="M458" s="20"/>
      <c r="N458" s="20"/>
      <c r="O458" s="20"/>
      <c r="P458" s="20"/>
      <c r="Q458" s="35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155140247</v>
      </c>
      <c r="G459" s="37">
        <f t="shared" ref="G459:S459" si="248">G457+G453</f>
        <v>55935396.000000007</v>
      </c>
      <c r="H459" s="37">
        <f t="shared" si="248"/>
        <v>43387369</v>
      </c>
      <c r="I459" s="37">
        <f t="shared" si="248"/>
        <v>239985</v>
      </c>
      <c r="J459" s="37">
        <f t="shared" ref="J459:P459" si="249">J457+J453</f>
        <v>734400</v>
      </c>
      <c r="K459" s="37">
        <f t="shared" si="249"/>
        <v>10859</v>
      </c>
      <c r="L459" s="37">
        <f t="shared" si="249"/>
        <v>26143091</v>
      </c>
      <c r="M459" s="37">
        <f t="shared" si="249"/>
        <v>19078398</v>
      </c>
      <c r="N459" s="37">
        <f t="shared" si="249"/>
        <v>602531</v>
      </c>
      <c r="O459" s="37">
        <f t="shared" si="249"/>
        <v>8270715</v>
      </c>
      <c r="P459" s="37">
        <f t="shared" si="249"/>
        <v>731297</v>
      </c>
      <c r="Q459" s="35">
        <f t="shared" si="248"/>
        <v>6206</v>
      </c>
      <c r="R459" s="35">
        <f t="shared" si="248"/>
        <v>155140247</v>
      </c>
      <c r="S459" s="35">
        <f t="shared" si="248"/>
        <v>0</v>
      </c>
    </row>
    <row r="460" spans="1:19">
      <c r="A460" s="21">
        <v>16</v>
      </c>
      <c r="D460" s="32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2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 Functional'!F446</f>
        <v>0</v>
      </c>
      <c r="G462" s="37">
        <f>'FR-16(7)(v)-3 PROD Demand'!G446+'FR-16(7)(v)-4 PROD Energy'!G446+'FR-16(7)(v)-5 PROD Cust'!G446+'FR-16(7)(v)-7 TRANS Demand'!G446+'FR-16(7)(v)-8 TRANS Energy'!G446+'FR-16(7)(v)-9 TRANS Cust'!G446+'FR-16(7)(v)-11 DIST Demand'!G446+'FR-16(7)(v)-12 DIST Energy'!G446+'FR-16(7)(v)-13 DIST Cust'!G446</f>
        <v>0</v>
      </c>
      <c r="H462" s="37">
        <f>'FR-16(7)(v)-3 PROD Demand'!H446+'FR-16(7)(v)-4 PROD Energy'!H446+'FR-16(7)(v)-5 PROD Cust'!H446+'FR-16(7)(v)-7 TRANS Demand'!H446+'FR-16(7)(v)-8 TRANS Energy'!H446+'FR-16(7)(v)-9 TRANS Cust'!H446+'FR-16(7)(v)-11 DIST Demand'!H446+'FR-16(7)(v)-12 DIST Energy'!H446+'FR-16(7)(v)-13 DIST Cust'!H446</f>
        <v>0</v>
      </c>
      <c r="I462" s="37">
        <f>'FR-16(7)(v)-3 PROD Demand'!I446+'FR-16(7)(v)-4 PROD Energy'!I446+'FR-16(7)(v)-5 PROD Cust'!I446+'FR-16(7)(v)-7 TRANS Demand'!I446+'FR-16(7)(v)-8 TRANS Energy'!I446+'FR-16(7)(v)-9 TRANS Cust'!I446+'FR-16(7)(v)-11 DIST Demand'!I446+'FR-16(7)(v)-12 DIST Energy'!I446+'FR-16(7)(v)-13 DIST Cust'!I446</f>
        <v>0</v>
      </c>
      <c r="J462" s="37">
        <f>'FR-16(7)(v)-3 PROD Demand'!J446+'FR-16(7)(v)-4 PROD Energy'!J446+'FR-16(7)(v)-5 PROD Cust'!J446+'FR-16(7)(v)-7 TRANS Demand'!J446+'FR-16(7)(v)-8 TRANS Energy'!J446+'FR-16(7)(v)-9 TRANS Cust'!J446+'FR-16(7)(v)-11 DIST Demand'!J446+'FR-16(7)(v)-12 DIST Energy'!J446+'FR-16(7)(v)-13 DIST Cust'!J446</f>
        <v>0</v>
      </c>
      <c r="K462" s="37">
        <f>'FR-16(7)(v)-3 PROD Demand'!K446+'FR-16(7)(v)-4 PROD Energy'!K446+'FR-16(7)(v)-5 PROD Cust'!K446+'FR-16(7)(v)-7 TRANS Demand'!K446+'FR-16(7)(v)-8 TRANS Energy'!K446+'FR-16(7)(v)-9 TRANS Cust'!K446+'FR-16(7)(v)-11 DIST Demand'!K446+'FR-16(7)(v)-12 DIST Energy'!K446+'FR-16(7)(v)-13 DIST Cust'!K446</f>
        <v>0</v>
      </c>
      <c r="L462" s="37">
        <f>'FR-16(7)(v)-3 PROD Demand'!L446+'FR-16(7)(v)-4 PROD Energy'!L446+'FR-16(7)(v)-5 PROD Cust'!L446+'FR-16(7)(v)-7 TRANS Demand'!L446+'FR-16(7)(v)-8 TRANS Energy'!L446+'FR-16(7)(v)-9 TRANS Cust'!L446+'FR-16(7)(v)-11 DIST Demand'!L446+'FR-16(7)(v)-12 DIST Energy'!L446+'FR-16(7)(v)-13 DIST Cust'!L446</f>
        <v>0</v>
      </c>
      <c r="M462" s="37">
        <f>'FR-16(7)(v)-3 PROD Demand'!M446+'FR-16(7)(v)-4 PROD Energy'!M446+'FR-16(7)(v)-5 PROD Cust'!M446+'FR-16(7)(v)-7 TRANS Demand'!M446+'FR-16(7)(v)-8 TRANS Energy'!M446+'FR-16(7)(v)-9 TRANS Cust'!M446+'FR-16(7)(v)-11 DIST Demand'!M446+'FR-16(7)(v)-12 DIST Energy'!M446+'FR-16(7)(v)-13 DIST Cust'!M446</f>
        <v>0</v>
      </c>
      <c r="N462" s="37">
        <f>'FR-16(7)(v)-3 PROD Demand'!N446+'FR-16(7)(v)-4 PROD Energy'!N446+'FR-16(7)(v)-5 PROD Cust'!N446+'FR-16(7)(v)-7 TRANS Demand'!N446+'FR-16(7)(v)-8 TRANS Energy'!N446+'FR-16(7)(v)-9 TRANS Cust'!N446+'FR-16(7)(v)-11 DIST Demand'!N446+'FR-16(7)(v)-12 DIST Energy'!N446+'FR-16(7)(v)-13 DIST Cust'!N446</f>
        <v>0</v>
      </c>
      <c r="O462" s="37">
        <f>'FR-16(7)(v)-3 PROD Demand'!O446+'FR-16(7)(v)-4 PROD Energy'!O446+'FR-16(7)(v)-5 PROD Cust'!O446+'FR-16(7)(v)-7 TRANS Demand'!O446+'FR-16(7)(v)-8 TRANS Energy'!O446+'FR-16(7)(v)-9 TRANS Cust'!O446+'FR-16(7)(v)-11 DIST Demand'!O446+'FR-16(7)(v)-12 DIST Energy'!O446+'FR-16(7)(v)-13 DIST Cust'!O446</f>
        <v>0</v>
      </c>
      <c r="P462" s="37">
        <f>'FR-16(7)(v)-3 PROD Demand'!P446+'FR-16(7)(v)-4 PROD Energy'!P446+'FR-16(7)(v)-5 PROD Cust'!P446+'FR-16(7)(v)-7 TRANS Demand'!P446+'FR-16(7)(v)-8 TRANS Energy'!P446+'FR-16(7)(v)-9 TRANS Cust'!P446+'FR-16(7)(v)-11 DIST Demand'!P446+'FR-16(7)(v)-12 DIST Energy'!P446+'FR-16(7)(v)-13 DIST Cust'!P446</f>
        <v>0</v>
      </c>
      <c r="Q462" s="37">
        <f>'FR-16(7)(v)-3 PROD Demand'!Q446+'FR-16(7)(v)-4 PROD Energy'!Q446+'FR-16(7)(v)-5 PROD Cust'!Q446+'FR-16(7)(v)-7 TRANS Demand'!Q446+'FR-16(7)(v)-8 TRANS Energy'!Q446+'FR-16(7)(v)-9 TRANS Cust'!Q446+'FR-16(7)(v)-11 DIST Demand'!Q446+'FR-16(7)(v)-12 DIST Energy'!Q446+'FR-16(7)(v)-13 DIST Cust'!Q446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 Functional'!F447</f>
        <v>19932973</v>
      </c>
      <c r="G463" s="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8327796</v>
      </c>
      <c r="H463" s="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5864879</v>
      </c>
      <c r="I463" s="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27109</v>
      </c>
      <c r="J463" s="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95479</v>
      </c>
      <c r="K463" s="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1395</v>
      </c>
      <c r="L463" s="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2776464</v>
      </c>
      <c r="M463" s="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1902403</v>
      </c>
      <c r="N463" s="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69367</v>
      </c>
      <c r="O463" s="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838780</v>
      </c>
      <c r="P463" s="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28504</v>
      </c>
      <c r="Q463" s="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797</v>
      </c>
      <c r="R463" s="35">
        <f>SUM(G463:Q463)</f>
        <v>19932973</v>
      </c>
      <c r="S463" s="35">
        <f>F463-R463</f>
        <v>0</v>
      </c>
    </row>
    <row r="464" spans="1:19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 Functional'!F448</f>
        <v>0</v>
      </c>
      <c r="G464" s="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0</v>
      </c>
      <c r="H464" s="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0</v>
      </c>
      <c r="I464" s="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0</v>
      </c>
      <c r="J464" s="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0</v>
      </c>
      <c r="K464" s="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0</v>
      </c>
      <c r="L464" s="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0</v>
      </c>
      <c r="M464" s="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0</v>
      </c>
      <c r="N464" s="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0</v>
      </c>
      <c r="O464" s="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0</v>
      </c>
      <c r="P464" s="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0</v>
      </c>
      <c r="Q464" s="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 Functional'!F449</f>
        <v>0</v>
      </c>
      <c r="G465" s="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65" s="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65" s="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65" s="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65" s="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65" s="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65" s="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65" s="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65" s="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65" s="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65" s="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>SUM(F462:F465)</f>
        <v>19932973</v>
      </c>
      <c r="G466" s="36">
        <f t="shared" ref="G466:S466" si="250">SUM(G462:G465)</f>
        <v>8327796</v>
      </c>
      <c r="H466" s="36">
        <f t="shared" si="250"/>
        <v>5864879</v>
      </c>
      <c r="I466" s="36">
        <f t="shared" si="250"/>
        <v>27109</v>
      </c>
      <c r="J466" s="36">
        <f t="shared" ref="J466:P466" si="251">SUM(J462:J465)</f>
        <v>95479</v>
      </c>
      <c r="K466" s="36">
        <f t="shared" si="251"/>
        <v>1395</v>
      </c>
      <c r="L466" s="36">
        <f t="shared" si="251"/>
        <v>2776464</v>
      </c>
      <c r="M466" s="36">
        <f t="shared" si="251"/>
        <v>1902403</v>
      </c>
      <c r="N466" s="36">
        <f t="shared" si="251"/>
        <v>69367</v>
      </c>
      <c r="O466" s="36">
        <f t="shared" si="251"/>
        <v>838780</v>
      </c>
      <c r="P466" s="36">
        <f t="shared" si="251"/>
        <v>28504</v>
      </c>
      <c r="Q466" s="36">
        <f t="shared" si="250"/>
        <v>797</v>
      </c>
      <c r="R466" s="36">
        <f t="shared" si="250"/>
        <v>19932973</v>
      </c>
      <c r="S466" s="36">
        <f t="shared" si="250"/>
        <v>0</v>
      </c>
    </row>
    <row r="467" spans="1:19">
      <c r="A467" s="21">
        <v>23</v>
      </c>
      <c r="D467" s="32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685</v>
      </c>
      <c r="D468" s="32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 Functional'!F453</f>
        <v>1716657</v>
      </c>
      <c r="G469" s="37">
        <f>'FR-16(7)(v)-3 PROD Demand'!G453+'FR-16(7)(v)-4 PROD Energy'!G453+'FR-16(7)(v)-5 PROD Cust'!G453+'FR-16(7)(v)-7 TRANS Demand'!G453+'FR-16(7)(v)-8 TRANS Energy'!G453+'FR-16(7)(v)-9 TRANS Cust'!G453+'FR-16(7)(v)-11 DIST Demand'!G453+'FR-16(7)(v)-12 DIST Energy'!G453+'FR-16(7)(v)-13 DIST Cust'!G453</f>
        <v>717201</v>
      </c>
      <c r="H469" s="37">
        <f>'FR-16(7)(v)-3 PROD Demand'!H453+'FR-16(7)(v)-4 PROD Energy'!H453+'FR-16(7)(v)-5 PROD Cust'!H453+'FR-16(7)(v)-7 TRANS Demand'!H453+'FR-16(7)(v)-8 TRANS Energy'!H453+'FR-16(7)(v)-9 TRANS Cust'!H453+'FR-16(7)(v)-11 DIST Demand'!H453+'FR-16(7)(v)-12 DIST Energy'!H453+'FR-16(7)(v)-13 DIST Cust'!H453</f>
        <v>505092</v>
      </c>
      <c r="I469" s="37">
        <f>'FR-16(7)(v)-3 PROD Demand'!I453+'FR-16(7)(v)-4 PROD Energy'!I453+'FR-16(7)(v)-5 PROD Cust'!I453+'FR-16(7)(v)-7 TRANS Demand'!I453+'FR-16(7)(v)-8 TRANS Energy'!I453+'FR-16(7)(v)-9 TRANS Cust'!I453+'FR-16(7)(v)-11 DIST Demand'!I453+'FR-16(7)(v)-12 DIST Energy'!I453+'FR-16(7)(v)-13 DIST Cust'!I453</f>
        <v>2335</v>
      </c>
      <c r="J469" s="37">
        <f>'FR-16(7)(v)-3 PROD Demand'!J453+'FR-16(7)(v)-4 PROD Energy'!J453+'FR-16(7)(v)-5 PROD Cust'!J453+'FR-16(7)(v)-7 TRANS Demand'!J453+'FR-16(7)(v)-8 TRANS Energy'!J453+'FR-16(7)(v)-9 TRANS Cust'!J453+'FR-16(7)(v)-11 DIST Demand'!J453+'FR-16(7)(v)-12 DIST Energy'!J453+'FR-16(7)(v)-13 DIST Cust'!J453</f>
        <v>8223</v>
      </c>
      <c r="K469" s="37">
        <f>'FR-16(7)(v)-3 PROD Demand'!K453+'FR-16(7)(v)-4 PROD Energy'!K453+'FR-16(7)(v)-5 PROD Cust'!K453+'FR-16(7)(v)-7 TRANS Demand'!K453+'FR-16(7)(v)-8 TRANS Energy'!K453+'FR-16(7)(v)-9 TRANS Cust'!K453+'FR-16(7)(v)-11 DIST Demand'!K453+'FR-16(7)(v)-12 DIST Energy'!K453+'FR-16(7)(v)-13 DIST Cust'!K453</f>
        <v>120</v>
      </c>
      <c r="L469" s="37">
        <f>'FR-16(7)(v)-3 PROD Demand'!L453+'FR-16(7)(v)-4 PROD Energy'!L453+'FR-16(7)(v)-5 PROD Cust'!L453+'FR-16(7)(v)-7 TRANS Demand'!L453+'FR-16(7)(v)-8 TRANS Energy'!L453+'FR-16(7)(v)-9 TRANS Cust'!L453+'FR-16(7)(v)-11 DIST Demand'!L453+'FR-16(7)(v)-12 DIST Energy'!L453+'FR-16(7)(v)-13 DIST Cust'!L453</f>
        <v>239113</v>
      </c>
      <c r="M469" s="37">
        <f>'FR-16(7)(v)-3 PROD Demand'!M453+'FR-16(7)(v)-4 PROD Energy'!M453+'FR-16(7)(v)-5 PROD Cust'!M453+'FR-16(7)(v)-7 TRANS Demand'!M453+'FR-16(7)(v)-8 TRANS Energy'!M453+'FR-16(7)(v)-9 TRANS Cust'!M453+'FR-16(7)(v)-11 DIST Demand'!M453+'FR-16(7)(v)-12 DIST Energy'!M453+'FR-16(7)(v)-13 DIST Cust'!M453</f>
        <v>163838</v>
      </c>
      <c r="N469" s="37">
        <f>'FR-16(7)(v)-3 PROD Demand'!N453+'FR-16(7)(v)-4 PROD Energy'!N453+'FR-16(7)(v)-5 PROD Cust'!N453+'FR-16(7)(v)-7 TRANS Demand'!N453+'FR-16(7)(v)-8 TRANS Energy'!N453+'FR-16(7)(v)-9 TRANS Cust'!N453+'FR-16(7)(v)-11 DIST Demand'!N453+'FR-16(7)(v)-12 DIST Energy'!N453+'FR-16(7)(v)-13 DIST Cust'!N453</f>
        <v>5974</v>
      </c>
      <c r="O469" s="37">
        <f>'FR-16(7)(v)-3 PROD Demand'!O453+'FR-16(7)(v)-4 PROD Energy'!O453+'FR-16(7)(v)-5 PROD Cust'!O453+'FR-16(7)(v)-7 TRANS Demand'!O453+'FR-16(7)(v)-8 TRANS Energy'!O453+'FR-16(7)(v)-9 TRANS Cust'!O453+'FR-16(7)(v)-11 DIST Demand'!O453+'FR-16(7)(v)-12 DIST Energy'!O453+'FR-16(7)(v)-13 DIST Cust'!O453</f>
        <v>72237</v>
      </c>
      <c r="P469" s="37">
        <f>'FR-16(7)(v)-3 PROD Demand'!P453+'FR-16(7)(v)-4 PROD Energy'!P453+'FR-16(7)(v)-5 PROD Cust'!P453+'FR-16(7)(v)-7 TRANS Demand'!P453+'FR-16(7)(v)-8 TRANS Energy'!P453+'FR-16(7)(v)-9 TRANS Cust'!P453+'FR-16(7)(v)-11 DIST Demand'!P453+'FR-16(7)(v)-12 DIST Energy'!P453+'FR-16(7)(v)-13 DIST Cust'!P453</f>
        <v>2455</v>
      </c>
      <c r="Q469" s="37">
        <f>'FR-16(7)(v)-3 PROD Demand'!Q453+'FR-16(7)(v)-4 PROD Energy'!Q453+'FR-16(7)(v)-5 PROD Cust'!Q453+'FR-16(7)(v)-7 TRANS Demand'!Q453+'FR-16(7)(v)-8 TRANS Energy'!Q453+'FR-16(7)(v)-9 TRANS Cust'!Q453+'FR-16(7)(v)-11 DIST Demand'!Q453+'FR-16(7)(v)-12 DIST Energy'!Q453+'FR-16(7)(v)-13 DIST Cust'!Q453</f>
        <v>69</v>
      </c>
      <c r="R469" s="35">
        <f>SUM(G469:Q469)</f>
        <v>1716657</v>
      </c>
      <c r="S469" s="35">
        <f>F469-R469</f>
        <v>0</v>
      </c>
    </row>
    <row r="470" spans="1:19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S470" si="252">SUM(F468:F469)</f>
        <v>1716657</v>
      </c>
      <c r="G470" s="36">
        <f t="shared" si="252"/>
        <v>717201</v>
      </c>
      <c r="H470" s="36">
        <f t="shared" si="252"/>
        <v>505092</v>
      </c>
      <c r="I470" s="36">
        <f t="shared" si="252"/>
        <v>2335</v>
      </c>
      <c r="J470" s="36">
        <f t="shared" ref="J470:P470" si="253">SUM(J468:J469)</f>
        <v>8223</v>
      </c>
      <c r="K470" s="36">
        <f t="shared" si="253"/>
        <v>120</v>
      </c>
      <c r="L470" s="36">
        <f t="shared" si="253"/>
        <v>239113</v>
      </c>
      <c r="M470" s="36">
        <f t="shared" si="253"/>
        <v>163838</v>
      </c>
      <c r="N470" s="36">
        <f t="shared" si="253"/>
        <v>5974</v>
      </c>
      <c r="O470" s="36">
        <f t="shared" si="253"/>
        <v>72237</v>
      </c>
      <c r="P470" s="36">
        <f t="shared" si="253"/>
        <v>2455</v>
      </c>
      <c r="Q470" s="36">
        <f t="shared" si="252"/>
        <v>69</v>
      </c>
      <c r="R470" s="36">
        <f t="shared" si="252"/>
        <v>1716657</v>
      </c>
      <c r="S470" s="36">
        <f t="shared" si="252"/>
        <v>0</v>
      </c>
    </row>
    <row r="471" spans="1:19">
      <c r="A471" s="21">
        <v>27</v>
      </c>
      <c r="D471" s="32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2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57</f>
        <v>SUBSTATIONS</v>
      </c>
      <c r="D473" s="32" t="s">
        <v>629</v>
      </c>
      <c r="E473" s="18"/>
      <c r="F473" s="82">
        <f>'FR-16(7)(v)-1 Functional'!F457</f>
        <v>556330</v>
      </c>
      <c r="G473" s="37">
        <f>'FR-16(7)(v)-3 PROD Demand'!G457+'FR-16(7)(v)-4 PROD Energy'!G457+'FR-16(7)(v)-5 PROD Cust'!G457+'FR-16(7)(v)-7 TRANS Demand'!G457+'FR-16(7)(v)-8 TRANS Energy'!G457+'FR-16(7)(v)-9 TRANS Cust'!G457+'FR-16(7)(v)-11 DIST Demand'!G457+'FR-16(7)(v)-12 DIST Energy'!G457+'FR-16(7)(v)-13 DIST Cust'!G457</f>
        <v>232429</v>
      </c>
      <c r="H473" s="37">
        <f>'FR-16(7)(v)-3 PROD Demand'!H457+'FR-16(7)(v)-4 PROD Energy'!H457+'FR-16(7)(v)-5 PROD Cust'!H457+'FR-16(7)(v)-7 TRANS Demand'!H457+'FR-16(7)(v)-8 TRANS Energy'!H457+'FR-16(7)(v)-9 TRANS Cust'!H457+'FR-16(7)(v)-11 DIST Demand'!H457+'FR-16(7)(v)-12 DIST Energy'!H457+'FR-16(7)(v)-13 DIST Cust'!H457</f>
        <v>163689</v>
      </c>
      <c r="I473" s="37">
        <f>'FR-16(7)(v)-3 PROD Demand'!I457+'FR-16(7)(v)-4 PROD Energy'!I457+'FR-16(7)(v)-5 PROD Cust'!I457+'FR-16(7)(v)-7 TRANS Demand'!I457+'FR-16(7)(v)-8 TRANS Energy'!I457+'FR-16(7)(v)-9 TRANS Cust'!I457+'FR-16(7)(v)-11 DIST Demand'!I457+'FR-16(7)(v)-12 DIST Energy'!I457+'FR-16(7)(v)-13 DIST Cust'!I457</f>
        <v>757</v>
      </c>
      <c r="J473" s="37">
        <f>'FR-16(7)(v)-3 PROD Demand'!J457+'FR-16(7)(v)-4 PROD Energy'!J457+'FR-16(7)(v)-5 PROD Cust'!J457+'FR-16(7)(v)-7 TRANS Demand'!J457+'FR-16(7)(v)-8 TRANS Energy'!J457+'FR-16(7)(v)-9 TRANS Cust'!J457+'FR-16(7)(v)-11 DIST Demand'!J457+'FR-16(7)(v)-12 DIST Energy'!J457+'FR-16(7)(v)-13 DIST Cust'!J457</f>
        <v>2665</v>
      </c>
      <c r="K473" s="37">
        <f>'FR-16(7)(v)-3 PROD Demand'!K457+'FR-16(7)(v)-4 PROD Energy'!K457+'FR-16(7)(v)-5 PROD Cust'!K457+'FR-16(7)(v)-7 TRANS Demand'!K457+'FR-16(7)(v)-8 TRANS Energy'!K457+'FR-16(7)(v)-9 TRANS Cust'!K457+'FR-16(7)(v)-11 DIST Demand'!K457+'FR-16(7)(v)-12 DIST Energy'!K457+'FR-16(7)(v)-13 DIST Cust'!K457</f>
        <v>39</v>
      </c>
      <c r="L473" s="37">
        <f>'FR-16(7)(v)-3 PROD Demand'!L457+'FR-16(7)(v)-4 PROD Energy'!L457+'FR-16(7)(v)-5 PROD Cust'!L457+'FR-16(7)(v)-7 TRANS Demand'!L457+'FR-16(7)(v)-8 TRANS Energy'!L457+'FR-16(7)(v)-9 TRANS Cust'!L457+'FR-16(7)(v)-11 DIST Demand'!L457+'FR-16(7)(v)-12 DIST Energy'!L457+'FR-16(7)(v)-13 DIST Cust'!L457</f>
        <v>77491</v>
      </c>
      <c r="M473" s="37">
        <f>'FR-16(7)(v)-3 PROD Demand'!M457+'FR-16(7)(v)-4 PROD Energy'!M457+'FR-16(7)(v)-5 PROD Cust'!M457+'FR-16(7)(v)-7 TRANS Demand'!M457+'FR-16(7)(v)-8 TRANS Energy'!M457+'FR-16(7)(v)-9 TRANS Cust'!M457+'FR-16(7)(v)-11 DIST Demand'!M457+'FR-16(7)(v)-12 DIST Energy'!M457+'FR-16(7)(v)-13 DIST Cust'!M457</f>
        <v>53096</v>
      </c>
      <c r="N473" s="37">
        <f>'FR-16(7)(v)-3 PROD Demand'!N457+'FR-16(7)(v)-4 PROD Energy'!N457+'FR-16(7)(v)-5 PROD Cust'!N457+'FR-16(7)(v)-7 TRANS Demand'!N457+'FR-16(7)(v)-8 TRANS Energy'!N457+'FR-16(7)(v)-9 TRANS Cust'!N457+'FR-16(7)(v)-11 DIST Demand'!N457+'FR-16(7)(v)-12 DIST Energy'!N457+'FR-16(7)(v)-13 DIST Cust'!N457</f>
        <v>1936</v>
      </c>
      <c r="O473" s="37">
        <f>'FR-16(7)(v)-3 PROD Demand'!O457+'FR-16(7)(v)-4 PROD Energy'!O457+'FR-16(7)(v)-5 PROD Cust'!O457+'FR-16(7)(v)-7 TRANS Demand'!O457+'FR-16(7)(v)-8 TRANS Energy'!O457+'FR-16(7)(v)-9 TRANS Cust'!O457+'FR-16(7)(v)-11 DIST Demand'!O457+'FR-16(7)(v)-12 DIST Energy'!O457+'FR-16(7)(v)-13 DIST Cust'!O457</f>
        <v>23410</v>
      </c>
      <c r="P473" s="37">
        <f>'FR-16(7)(v)-3 PROD Demand'!P457+'FR-16(7)(v)-4 PROD Energy'!P457+'FR-16(7)(v)-5 PROD Cust'!P457+'FR-16(7)(v)-7 TRANS Demand'!P457+'FR-16(7)(v)-8 TRANS Energy'!P457+'FR-16(7)(v)-9 TRANS Cust'!P457+'FR-16(7)(v)-11 DIST Demand'!P457+'FR-16(7)(v)-12 DIST Energy'!P457+'FR-16(7)(v)-13 DIST Cust'!P457</f>
        <v>796</v>
      </c>
      <c r="Q473" s="37">
        <f>'FR-16(7)(v)-3 PROD Demand'!Q457+'FR-16(7)(v)-4 PROD Energy'!Q457+'FR-16(7)(v)-5 PROD Cust'!Q457+'FR-16(7)(v)-7 TRANS Demand'!Q457+'FR-16(7)(v)-8 TRANS Energy'!Q457+'FR-16(7)(v)-9 TRANS Cust'!Q457+'FR-16(7)(v)-11 DIST Demand'!Q457+'FR-16(7)(v)-12 DIST Energy'!Q457+'FR-16(7)(v)-13 DIST Cust'!Q457</f>
        <v>22</v>
      </c>
      <c r="R473" s="35">
        <f t="shared" ref="R473:R491" si="254">SUM(G473:Q473)</f>
        <v>556330</v>
      </c>
      <c r="S473" s="35">
        <f t="shared" ref="S473:S491" si="255">F473-R473</f>
        <v>0</v>
      </c>
    </row>
    <row r="474" spans="1:19">
      <c r="A474" s="21">
        <v>30</v>
      </c>
      <c r="C474" s="20" t="str">
        <f>'FR-16(7)(v)-1 Functional'!C458</f>
        <v>POLES, TOWERS &amp; FIXTURES</v>
      </c>
      <c r="D474" s="32" t="s">
        <v>629</v>
      </c>
      <c r="E474" s="18"/>
      <c r="F474" s="82">
        <f>'FR-16(7)(v)-1 Functional'!F458</f>
        <v>0</v>
      </c>
      <c r="G474" s="37">
        <f>'FR-16(7)(v)-3 PROD Demand'!G458+'FR-16(7)(v)-4 PROD Energy'!G458+'FR-16(7)(v)-5 PROD Cust'!G458+'FR-16(7)(v)-7 TRANS Demand'!G458+'FR-16(7)(v)-8 TRANS Energy'!G458+'FR-16(7)(v)-9 TRANS Cust'!G458+'FR-16(7)(v)-11 DIST Demand'!G458+'FR-16(7)(v)-12 DIST Energy'!G458+'FR-16(7)(v)-13 DIST Cust'!G458</f>
        <v>0</v>
      </c>
      <c r="H474" s="37">
        <f>'FR-16(7)(v)-3 PROD Demand'!H458+'FR-16(7)(v)-4 PROD Energy'!H458+'FR-16(7)(v)-5 PROD Cust'!H458+'FR-16(7)(v)-7 TRANS Demand'!H458+'FR-16(7)(v)-8 TRANS Energy'!H458+'FR-16(7)(v)-9 TRANS Cust'!H458+'FR-16(7)(v)-11 DIST Demand'!H458+'FR-16(7)(v)-12 DIST Energy'!H458+'FR-16(7)(v)-13 DIST Cust'!H458</f>
        <v>0</v>
      </c>
      <c r="I474" s="37">
        <f>'FR-16(7)(v)-3 PROD Demand'!I458+'FR-16(7)(v)-4 PROD Energy'!I458+'FR-16(7)(v)-5 PROD Cust'!I458+'FR-16(7)(v)-7 TRANS Demand'!I458+'FR-16(7)(v)-8 TRANS Energy'!I458+'FR-16(7)(v)-9 TRANS Cust'!I458+'FR-16(7)(v)-11 DIST Demand'!I458+'FR-16(7)(v)-12 DIST Energy'!I458+'FR-16(7)(v)-13 DIST Cust'!I458</f>
        <v>0</v>
      </c>
      <c r="J474" s="37">
        <f>'FR-16(7)(v)-3 PROD Demand'!J458+'FR-16(7)(v)-4 PROD Energy'!J458+'FR-16(7)(v)-5 PROD Cust'!J458+'FR-16(7)(v)-7 TRANS Demand'!J458+'FR-16(7)(v)-8 TRANS Energy'!J458+'FR-16(7)(v)-9 TRANS Cust'!J458+'FR-16(7)(v)-11 DIST Demand'!J458+'FR-16(7)(v)-12 DIST Energy'!J458+'FR-16(7)(v)-13 DIST Cust'!J458</f>
        <v>0</v>
      </c>
      <c r="K474" s="37">
        <f>'FR-16(7)(v)-3 PROD Demand'!K458+'FR-16(7)(v)-4 PROD Energy'!K458+'FR-16(7)(v)-5 PROD Cust'!K458+'FR-16(7)(v)-7 TRANS Demand'!K458+'FR-16(7)(v)-8 TRANS Energy'!K458+'FR-16(7)(v)-9 TRANS Cust'!K458+'FR-16(7)(v)-11 DIST Demand'!K458+'FR-16(7)(v)-12 DIST Energy'!K458+'FR-16(7)(v)-13 DIST Cust'!K458</f>
        <v>0</v>
      </c>
      <c r="L474" s="37">
        <f>'FR-16(7)(v)-3 PROD Demand'!L458+'FR-16(7)(v)-4 PROD Energy'!L458+'FR-16(7)(v)-5 PROD Cust'!L458+'FR-16(7)(v)-7 TRANS Demand'!L458+'FR-16(7)(v)-8 TRANS Energy'!L458+'FR-16(7)(v)-9 TRANS Cust'!L458+'FR-16(7)(v)-11 DIST Demand'!L458+'FR-16(7)(v)-12 DIST Energy'!L458+'FR-16(7)(v)-13 DIST Cust'!L458</f>
        <v>0</v>
      </c>
      <c r="M474" s="37">
        <f>'FR-16(7)(v)-3 PROD Demand'!M458+'FR-16(7)(v)-4 PROD Energy'!M458+'FR-16(7)(v)-5 PROD Cust'!M458+'FR-16(7)(v)-7 TRANS Demand'!M458+'FR-16(7)(v)-8 TRANS Energy'!M458+'FR-16(7)(v)-9 TRANS Cust'!M458+'FR-16(7)(v)-11 DIST Demand'!M458+'FR-16(7)(v)-12 DIST Energy'!M458+'FR-16(7)(v)-13 DIST Cust'!M458</f>
        <v>0</v>
      </c>
      <c r="N474" s="37">
        <f>'FR-16(7)(v)-3 PROD Demand'!N458+'FR-16(7)(v)-4 PROD Energy'!N458+'FR-16(7)(v)-5 PROD Cust'!N458+'FR-16(7)(v)-7 TRANS Demand'!N458+'FR-16(7)(v)-8 TRANS Energy'!N458+'FR-16(7)(v)-9 TRANS Cust'!N458+'FR-16(7)(v)-11 DIST Demand'!N458+'FR-16(7)(v)-12 DIST Energy'!N458+'FR-16(7)(v)-13 DIST Cust'!N458</f>
        <v>0</v>
      </c>
      <c r="O474" s="37">
        <f>'FR-16(7)(v)-3 PROD Demand'!O458+'FR-16(7)(v)-4 PROD Energy'!O458+'FR-16(7)(v)-5 PROD Cust'!O458+'FR-16(7)(v)-7 TRANS Demand'!O458+'FR-16(7)(v)-8 TRANS Energy'!O458+'FR-16(7)(v)-9 TRANS Cust'!O458+'FR-16(7)(v)-11 DIST Demand'!O458+'FR-16(7)(v)-12 DIST Energy'!O458+'FR-16(7)(v)-13 DIST Cust'!O458</f>
        <v>0</v>
      </c>
      <c r="P474" s="37">
        <f>'FR-16(7)(v)-3 PROD Demand'!P458+'FR-16(7)(v)-4 PROD Energy'!P458+'FR-16(7)(v)-5 PROD Cust'!P458+'FR-16(7)(v)-7 TRANS Demand'!P458+'FR-16(7)(v)-8 TRANS Energy'!P458+'FR-16(7)(v)-9 TRANS Cust'!P458+'FR-16(7)(v)-11 DIST Demand'!P458+'FR-16(7)(v)-12 DIST Energy'!P458+'FR-16(7)(v)-13 DIST Cust'!P458</f>
        <v>0</v>
      </c>
      <c r="Q474" s="37">
        <f>'FR-16(7)(v)-3 PROD Demand'!Q458+'FR-16(7)(v)-4 PROD Energy'!Q458+'FR-16(7)(v)-5 PROD Cust'!Q458+'FR-16(7)(v)-7 TRANS Demand'!Q458+'FR-16(7)(v)-8 TRANS Energy'!Q458+'FR-16(7)(v)-9 TRANS Cust'!Q458+'FR-16(7)(v)-11 DIST Demand'!Q458+'FR-16(7)(v)-12 DIST Energy'!Q458+'FR-16(7)(v)-13 DIST Cust'!Q458</f>
        <v>0</v>
      </c>
      <c r="R474" s="35">
        <f t="shared" si="254"/>
        <v>0</v>
      </c>
      <c r="S474" s="35">
        <f t="shared" si="255"/>
        <v>0</v>
      </c>
    </row>
    <row r="475" spans="1:19">
      <c r="A475" s="21">
        <v>31</v>
      </c>
      <c r="C475" s="20" t="str">
        <f>'FR-16(7)(v)-1 Functional'!C459</f>
        <v>OVERHEAD LINES - PRIMARY / DEMAND</v>
      </c>
      <c r="D475" s="32" t="s">
        <v>629</v>
      </c>
      <c r="E475" s="18"/>
      <c r="F475" s="82">
        <f>'FR-16(7)(v)-1 Functional'!F459</f>
        <v>3392978</v>
      </c>
      <c r="G475" s="37">
        <f>'FR-16(7)(v)-3 PROD Demand'!G459+'FR-16(7)(v)-4 PROD Energy'!G459+'FR-16(7)(v)-5 PROD Cust'!G459+'FR-16(7)(v)-7 TRANS Demand'!G459+'FR-16(7)(v)-8 TRANS Energy'!G459+'FR-16(7)(v)-9 TRANS Cust'!G459+'FR-16(7)(v)-11 DIST Demand'!G459+'FR-16(7)(v)-12 DIST Energy'!G459+'FR-16(7)(v)-13 DIST Cust'!G459</f>
        <v>1497761</v>
      </c>
      <c r="H475" s="37">
        <f>'FR-16(7)(v)-3 PROD Demand'!H459+'FR-16(7)(v)-4 PROD Energy'!H459+'FR-16(7)(v)-5 PROD Cust'!H459+'FR-16(7)(v)-7 TRANS Demand'!H459+'FR-16(7)(v)-8 TRANS Energy'!H459+'FR-16(7)(v)-9 TRANS Cust'!H459+'FR-16(7)(v)-11 DIST Demand'!H459+'FR-16(7)(v)-12 DIST Energy'!H459+'FR-16(7)(v)-13 DIST Cust'!H459</f>
        <v>1001234</v>
      </c>
      <c r="I475" s="37">
        <f>'FR-16(7)(v)-3 PROD Demand'!I459+'FR-16(7)(v)-4 PROD Energy'!I459+'FR-16(7)(v)-5 PROD Cust'!I459+'FR-16(7)(v)-7 TRANS Demand'!I459+'FR-16(7)(v)-8 TRANS Energy'!I459+'FR-16(7)(v)-9 TRANS Cust'!I459+'FR-16(7)(v)-11 DIST Demand'!I459+'FR-16(7)(v)-12 DIST Energy'!I459+'FR-16(7)(v)-13 DIST Cust'!I459</f>
        <v>4513</v>
      </c>
      <c r="J475" s="37">
        <f>'FR-16(7)(v)-3 PROD Demand'!J459+'FR-16(7)(v)-4 PROD Energy'!J459+'FR-16(7)(v)-5 PROD Cust'!J459+'FR-16(7)(v)-7 TRANS Demand'!J459+'FR-16(7)(v)-8 TRANS Energy'!J459+'FR-16(7)(v)-9 TRANS Cust'!J459+'FR-16(7)(v)-11 DIST Demand'!J459+'FR-16(7)(v)-12 DIST Energy'!J459+'FR-16(7)(v)-13 DIST Cust'!J459</f>
        <v>23242</v>
      </c>
      <c r="K475" s="37">
        <f>'FR-16(7)(v)-3 PROD Demand'!K459+'FR-16(7)(v)-4 PROD Energy'!K459+'FR-16(7)(v)-5 PROD Cust'!K459+'FR-16(7)(v)-7 TRANS Demand'!K459+'FR-16(7)(v)-8 TRANS Energy'!K459+'FR-16(7)(v)-9 TRANS Cust'!K459+'FR-16(7)(v)-11 DIST Demand'!K459+'FR-16(7)(v)-12 DIST Energy'!K459+'FR-16(7)(v)-13 DIST Cust'!K459</f>
        <v>238</v>
      </c>
      <c r="L475" s="37">
        <f>'FR-16(7)(v)-3 PROD Demand'!L459+'FR-16(7)(v)-4 PROD Energy'!L459+'FR-16(7)(v)-5 PROD Cust'!L459+'FR-16(7)(v)-7 TRANS Demand'!L459+'FR-16(7)(v)-8 TRANS Energy'!L459+'FR-16(7)(v)-9 TRANS Cust'!L459+'FR-16(7)(v)-11 DIST Demand'!L459+'FR-16(7)(v)-12 DIST Energy'!L459+'FR-16(7)(v)-13 DIST Cust'!L459</f>
        <v>493068</v>
      </c>
      <c r="M475" s="37">
        <f>'FR-16(7)(v)-3 PROD Demand'!M459+'FR-16(7)(v)-4 PROD Energy'!M459+'FR-16(7)(v)-5 PROD Cust'!M459+'FR-16(7)(v)-7 TRANS Demand'!M459+'FR-16(7)(v)-8 TRANS Energy'!M459+'FR-16(7)(v)-9 TRANS Cust'!M459+'FR-16(7)(v)-11 DIST Demand'!M459+'FR-16(7)(v)-12 DIST Energy'!M459+'FR-16(7)(v)-13 DIST Cust'!M459</f>
        <v>338348</v>
      </c>
      <c r="N475" s="37">
        <f>'FR-16(7)(v)-3 PROD Demand'!N459+'FR-16(7)(v)-4 PROD Energy'!N459+'FR-16(7)(v)-5 PROD Cust'!N459+'FR-16(7)(v)-7 TRANS Demand'!N459+'FR-16(7)(v)-8 TRANS Energy'!N459+'FR-16(7)(v)-9 TRANS Cust'!N459+'FR-16(7)(v)-11 DIST Demand'!N459+'FR-16(7)(v)-12 DIST Energy'!N459+'FR-16(7)(v)-13 DIST Cust'!N459</f>
        <v>11366</v>
      </c>
      <c r="O475" s="37">
        <f>'FR-16(7)(v)-3 PROD Demand'!O459+'FR-16(7)(v)-4 PROD Energy'!O459+'FR-16(7)(v)-5 PROD Cust'!O459+'FR-16(7)(v)-7 TRANS Demand'!O459+'FR-16(7)(v)-8 TRANS Energy'!O459+'FR-16(7)(v)-9 TRANS Cust'!O459+'FR-16(7)(v)-11 DIST Demand'!O459+'FR-16(7)(v)-12 DIST Energy'!O459+'FR-16(7)(v)-13 DIST Cust'!O459</f>
        <v>0</v>
      </c>
      <c r="P475" s="37">
        <f>'FR-16(7)(v)-3 PROD Demand'!P459+'FR-16(7)(v)-4 PROD Energy'!P459+'FR-16(7)(v)-5 PROD Cust'!P459+'FR-16(7)(v)-7 TRANS Demand'!P459+'FR-16(7)(v)-8 TRANS Energy'!P459+'FR-16(7)(v)-9 TRANS Cust'!P459+'FR-16(7)(v)-11 DIST Demand'!P459+'FR-16(7)(v)-12 DIST Energy'!P459+'FR-16(7)(v)-13 DIST Cust'!P459</f>
        <v>23038</v>
      </c>
      <c r="Q475" s="37">
        <f>'FR-16(7)(v)-3 PROD Demand'!Q459+'FR-16(7)(v)-4 PROD Energy'!Q459+'FR-16(7)(v)-5 PROD Cust'!Q459+'FR-16(7)(v)-7 TRANS Demand'!Q459+'FR-16(7)(v)-8 TRANS Energy'!Q459+'FR-16(7)(v)-9 TRANS Cust'!Q459+'FR-16(7)(v)-11 DIST Demand'!Q459+'FR-16(7)(v)-12 DIST Energy'!Q459+'FR-16(7)(v)-13 DIST Cust'!Q459</f>
        <v>170</v>
      </c>
      <c r="R475" s="35">
        <f t="shared" si="254"/>
        <v>3392978</v>
      </c>
      <c r="S475" s="35">
        <f t="shared" si="255"/>
        <v>0</v>
      </c>
    </row>
    <row r="476" spans="1:19">
      <c r="A476" s="21">
        <v>32</v>
      </c>
      <c r="C476" s="20" t="str">
        <f>'FR-16(7)(v)-1 Functional'!C460</f>
        <v>OVERHEAD LINES - PRIMARY / CUSTOMER</v>
      </c>
      <c r="D476" s="32" t="s">
        <v>629</v>
      </c>
      <c r="E476" s="18"/>
      <c r="F476" s="82">
        <f>'FR-16(7)(v)-1 Functional'!F460</f>
        <v>989138</v>
      </c>
      <c r="G476" s="37">
        <f>'FR-16(7)(v)-3 PROD Demand'!G460+'FR-16(7)(v)-4 PROD Energy'!G460+'FR-16(7)(v)-5 PROD Cust'!G460+'FR-16(7)(v)-7 TRANS Demand'!G460+'FR-16(7)(v)-8 TRANS Energy'!G460+'FR-16(7)(v)-9 TRANS Cust'!G460+'FR-16(7)(v)-11 DIST Demand'!G460+'FR-16(7)(v)-12 DIST Energy'!G460+'FR-16(7)(v)-13 DIST Cust'!G460</f>
        <v>892154</v>
      </c>
      <c r="H476" s="37">
        <f>'FR-16(7)(v)-3 PROD Demand'!H460+'FR-16(7)(v)-4 PROD Energy'!H460+'FR-16(7)(v)-5 PROD Cust'!H460+'FR-16(7)(v)-7 TRANS Demand'!H460+'FR-16(7)(v)-8 TRANS Energy'!H460+'FR-16(7)(v)-9 TRANS Cust'!H460+'FR-16(7)(v)-11 DIST Demand'!H460+'FR-16(7)(v)-12 DIST Energy'!H460+'FR-16(7)(v)-13 DIST Cust'!H460</f>
        <v>90664</v>
      </c>
      <c r="I476" s="37">
        <f>'FR-16(7)(v)-3 PROD Demand'!I460+'FR-16(7)(v)-4 PROD Energy'!I460+'FR-16(7)(v)-5 PROD Cust'!I460+'FR-16(7)(v)-7 TRANS Demand'!I460+'FR-16(7)(v)-8 TRANS Energy'!I460+'FR-16(7)(v)-9 TRANS Cust'!I460+'FR-16(7)(v)-11 DIST Demand'!I460+'FR-16(7)(v)-12 DIST Energy'!I460+'FR-16(7)(v)-13 DIST Cust'!I460</f>
        <v>1207</v>
      </c>
      <c r="J476" s="37">
        <f>'FR-16(7)(v)-3 PROD Demand'!J460+'FR-16(7)(v)-4 PROD Energy'!J460+'FR-16(7)(v)-5 PROD Cust'!J460+'FR-16(7)(v)-7 TRANS Demand'!J460+'FR-16(7)(v)-8 TRANS Energy'!J460+'FR-16(7)(v)-9 TRANS Cust'!J460+'FR-16(7)(v)-11 DIST Demand'!J460+'FR-16(7)(v)-12 DIST Energy'!J460+'FR-16(7)(v)-13 DIST Cust'!J460</f>
        <v>732</v>
      </c>
      <c r="K476" s="37">
        <f>'FR-16(7)(v)-3 PROD Demand'!K460+'FR-16(7)(v)-4 PROD Energy'!K460+'FR-16(7)(v)-5 PROD Cust'!K460+'FR-16(7)(v)-7 TRANS Demand'!K460+'FR-16(7)(v)-8 TRANS Energy'!K460+'FR-16(7)(v)-9 TRANS Cust'!K460+'FR-16(7)(v)-11 DIST Demand'!K460+'FR-16(7)(v)-12 DIST Energy'!K460+'FR-16(7)(v)-13 DIST Cust'!K460</f>
        <v>109</v>
      </c>
      <c r="L476" s="37">
        <f>'FR-16(7)(v)-3 PROD Demand'!L460+'FR-16(7)(v)-4 PROD Energy'!L460+'FR-16(7)(v)-5 PROD Cust'!L460+'FR-16(7)(v)-7 TRANS Demand'!L460+'FR-16(7)(v)-8 TRANS Energy'!L460+'FR-16(7)(v)-9 TRANS Cust'!L460+'FR-16(7)(v)-11 DIST Demand'!L460+'FR-16(7)(v)-12 DIST Energy'!L460+'FR-16(7)(v)-13 DIST Cust'!L460</f>
        <v>1088</v>
      </c>
      <c r="M476" s="37">
        <f>'FR-16(7)(v)-3 PROD Demand'!M460+'FR-16(7)(v)-4 PROD Energy'!M460+'FR-16(7)(v)-5 PROD Cust'!M460+'FR-16(7)(v)-7 TRANS Demand'!M460+'FR-16(7)(v)-8 TRANS Energy'!M460+'FR-16(7)(v)-9 TRANS Cust'!M460+'FR-16(7)(v)-11 DIST Demand'!M460+'FR-16(7)(v)-12 DIST Energy'!M460+'FR-16(7)(v)-13 DIST Cust'!M460</f>
        <v>257</v>
      </c>
      <c r="N476" s="37">
        <f>'FR-16(7)(v)-3 PROD Demand'!N460+'FR-16(7)(v)-4 PROD Energy'!N460+'FR-16(7)(v)-5 PROD Cust'!N460+'FR-16(7)(v)-7 TRANS Demand'!N460+'FR-16(7)(v)-8 TRANS Energy'!N460+'FR-16(7)(v)-9 TRANS Cust'!N460+'FR-16(7)(v)-11 DIST Demand'!N460+'FR-16(7)(v)-12 DIST Energy'!N460+'FR-16(7)(v)-13 DIST Cust'!N460</f>
        <v>69</v>
      </c>
      <c r="O476" s="37">
        <f>'FR-16(7)(v)-3 PROD Demand'!O460+'FR-16(7)(v)-4 PROD Energy'!O460+'FR-16(7)(v)-5 PROD Cust'!O460+'FR-16(7)(v)-7 TRANS Demand'!O460+'FR-16(7)(v)-8 TRANS Energy'!O460+'FR-16(7)(v)-9 TRANS Cust'!O460+'FR-16(7)(v)-11 DIST Demand'!O460+'FR-16(7)(v)-12 DIST Energy'!O460+'FR-16(7)(v)-13 DIST Cust'!O460</f>
        <v>0</v>
      </c>
      <c r="P476" s="37">
        <f>'FR-16(7)(v)-3 PROD Demand'!P460+'FR-16(7)(v)-4 PROD Energy'!P460+'FR-16(7)(v)-5 PROD Cust'!P460+'FR-16(7)(v)-7 TRANS Demand'!P460+'FR-16(7)(v)-8 TRANS Energy'!P460+'FR-16(7)(v)-9 TRANS Cust'!P460+'FR-16(7)(v)-11 DIST Demand'!P460+'FR-16(7)(v)-12 DIST Energy'!P460+'FR-16(7)(v)-13 DIST Cust'!P460</f>
        <v>2779</v>
      </c>
      <c r="Q476" s="37">
        <f>'FR-16(7)(v)-3 PROD Demand'!Q460+'FR-16(7)(v)-4 PROD Energy'!Q460+'FR-16(7)(v)-5 PROD Cust'!Q460+'FR-16(7)(v)-7 TRANS Demand'!Q460+'FR-16(7)(v)-8 TRANS Energy'!Q460+'FR-16(7)(v)-9 TRANS Cust'!Q460+'FR-16(7)(v)-11 DIST Demand'!Q460+'FR-16(7)(v)-12 DIST Energy'!Q460+'FR-16(7)(v)-13 DIST Cust'!Q460</f>
        <v>79</v>
      </c>
      <c r="R476" s="35">
        <f t="shared" si="254"/>
        <v>989138</v>
      </c>
      <c r="S476" s="35">
        <f t="shared" si="255"/>
        <v>0</v>
      </c>
    </row>
    <row r="477" spans="1:19">
      <c r="A477" s="21">
        <v>33</v>
      </c>
      <c r="C477" s="20" t="str">
        <f>'FR-16(7)(v)-1 Functional'!C461</f>
        <v>OVERHEAD LINES - SECONDARY / DEMAND</v>
      </c>
      <c r="D477" s="32" t="s">
        <v>629</v>
      </c>
      <c r="E477" s="18"/>
      <c r="F477" s="82">
        <f>'FR-16(7)(v)-1 Functional'!F461</f>
        <v>1578808</v>
      </c>
      <c r="G477" s="37">
        <f>'FR-16(7)(v)-3 PROD Demand'!G461+'FR-16(7)(v)-4 PROD Energy'!G461+'FR-16(7)(v)-5 PROD Cust'!G461+'FR-16(7)(v)-7 TRANS Demand'!G461+'FR-16(7)(v)-8 TRANS Energy'!G461+'FR-16(7)(v)-9 TRANS Cust'!G461+'FR-16(7)(v)-11 DIST Demand'!G461+'FR-16(7)(v)-12 DIST Energy'!G461+'FR-16(7)(v)-13 DIST Cust'!G461</f>
        <v>696933</v>
      </c>
      <c r="H477" s="37">
        <f>'FR-16(7)(v)-3 PROD Demand'!H461+'FR-16(7)(v)-4 PROD Energy'!H461+'FR-16(7)(v)-5 PROD Cust'!H461+'FR-16(7)(v)-7 TRANS Demand'!H461+'FR-16(7)(v)-8 TRANS Energy'!H461+'FR-16(7)(v)-9 TRANS Cust'!H461+'FR-16(7)(v)-11 DIST Demand'!H461+'FR-16(7)(v)-12 DIST Energy'!H461+'FR-16(7)(v)-13 DIST Cust'!H461</f>
        <v>465890</v>
      </c>
      <c r="I477" s="37">
        <f>'FR-16(7)(v)-3 PROD Demand'!I461+'FR-16(7)(v)-4 PROD Energy'!I461+'FR-16(7)(v)-5 PROD Cust'!I461+'FR-16(7)(v)-7 TRANS Demand'!I461+'FR-16(7)(v)-8 TRANS Energy'!I461+'FR-16(7)(v)-9 TRANS Cust'!I461+'FR-16(7)(v)-11 DIST Demand'!I461+'FR-16(7)(v)-12 DIST Energy'!I461+'FR-16(7)(v)-13 DIST Cust'!I461</f>
        <v>2100</v>
      </c>
      <c r="J477" s="37">
        <f>'FR-16(7)(v)-3 PROD Demand'!J461+'FR-16(7)(v)-4 PROD Energy'!J461+'FR-16(7)(v)-5 PROD Cust'!J461+'FR-16(7)(v)-7 TRANS Demand'!J461+'FR-16(7)(v)-8 TRANS Energy'!J461+'FR-16(7)(v)-9 TRANS Cust'!J461+'FR-16(7)(v)-11 DIST Demand'!J461+'FR-16(7)(v)-12 DIST Energy'!J461+'FR-16(7)(v)-13 DIST Cust'!J461</f>
        <v>10815</v>
      </c>
      <c r="K477" s="37">
        <f>'FR-16(7)(v)-3 PROD Demand'!K461+'FR-16(7)(v)-4 PROD Energy'!K461+'FR-16(7)(v)-5 PROD Cust'!K461+'FR-16(7)(v)-7 TRANS Demand'!K461+'FR-16(7)(v)-8 TRANS Energy'!K461+'FR-16(7)(v)-9 TRANS Cust'!K461+'FR-16(7)(v)-11 DIST Demand'!K461+'FR-16(7)(v)-12 DIST Energy'!K461+'FR-16(7)(v)-13 DIST Cust'!K461</f>
        <v>111</v>
      </c>
      <c r="L477" s="37">
        <f>'FR-16(7)(v)-3 PROD Demand'!L461+'FR-16(7)(v)-4 PROD Energy'!L461+'FR-16(7)(v)-5 PROD Cust'!L461+'FR-16(7)(v)-7 TRANS Demand'!L461+'FR-16(7)(v)-8 TRANS Energy'!L461+'FR-16(7)(v)-9 TRANS Cust'!L461+'FR-16(7)(v)-11 DIST Demand'!L461+'FR-16(7)(v)-12 DIST Energy'!L461+'FR-16(7)(v)-13 DIST Cust'!L461</f>
        <v>229432</v>
      </c>
      <c r="M477" s="37">
        <f>'FR-16(7)(v)-3 PROD Demand'!M461+'FR-16(7)(v)-4 PROD Energy'!M461+'FR-16(7)(v)-5 PROD Cust'!M461+'FR-16(7)(v)-7 TRANS Demand'!M461+'FR-16(7)(v)-8 TRANS Energy'!M461+'FR-16(7)(v)-9 TRANS Cust'!M461+'FR-16(7)(v)-11 DIST Demand'!M461+'FR-16(7)(v)-12 DIST Energy'!M461+'FR-16(7)(v)-13 DIST Cust'!M461</f>
        <v>157439</v>
      </c>
      <c r="N477" s="37">
        <f>'FR-16(7)(v)-3 PROD Demand'!N461+'FR-16(7)(v)-4 PROD Energy'!N461+'FR-16(7)(v)-5 PROD Cust'!N461+'FR-16(7)(v)-7 TRANS Demand'!N461+'FR-16(7)(v)-8 TRANS Energy'!N461+'FR-16(7)(v)-9 TRANS Cust'!N461+'FR-16(7)(v)-11 DIST Demand'!N461+'FR-16(7)(v)-12 DIST Energy'!N461+'FR-16(7)(v)-13 DIST Cust'!N461</f>
        <v>5289</v>
      </c>
      <c r="O477" s="37">
        <f>'FR-16(7)(v)-3 PROD Demand'!O461+'FR-16(7)(v)-4 PROD Energy'!O461+'FR-16(7)(v)-5 PROD Cust'!O461+'FR-16(7)(v)-7 TRANS Demand'!O461+'FR-16(7)(v)-8 TRANS Energy'!O461+'FR-16(7)(v)-9 TRANS Cust'!O461+'FR-16(7)(v)-11 DIST Demand'!O461+'FR-16(7)(v)-12 DIST Energy'!O461+'FR-16(7)(v)-13 DIST Cust'!O461</f>
        <v>0</v>
      </c>
      <c r="P477" s="37">
        <f>'FR-16(7)(v)-3 PROD Demand'!P461+'FR-16(7)(v)-4 PROD Energy'!P461+'FR-16(7)(v)-5 PROD Cust'!P461+'FR-16(7)(v)-7 TRANS Demand'!P461+'FR-16(7)(v)-8 TRANS Energy'!P461+'FR-16(7)(v)-9 TRANS Cust'!P461+'FR-16(7)(v)-11 DIST Demand'!P461+'FR-16(7)(v)-12 DIST Energy'!P461+'FR-16(7)(v)-13 DIST Cust'!P461</f>
        <v>10720</v>
      </c>
      <c r="Q477" s="37">
        <f>'FR-16(7)(v)-3 PROD Demand'!Q461+'FR-16(7)(v)-4 PROD Energy'!Q461+'FR-16(7)(v)-5 PROD Cust'!Q461+'FR-16(7)(v)-7 TRANS Demand'!Q461+'FR-16(7)(v)-8 TRANS Energy'!Q461+'FR-16(7)(v)-9 TRANS Cust'!Q461+'FR-16(7)(v)-11 DIST Demand'!Q461+'FR-16(7)(v)-12 DIST Energy'!Q461+'FR-16(7)(v)-13 DIST Cust'!Q461</f>
        <v>79</v>
      </c>
      <c r="R477" s="35">
        <f t="shared" si="254"/>
        <v>1578808</v>
      </c>
      <c r="S477" s="35">
        <f t="shared" si="255"/>
        <v>0</v>
      </c>
    </row>
    <row r="478" spans="1:19">
      <c r="A478" s="21">
        <v>34</v>
      </c>
      <c r="C478" s="20" t="str">
        <f>'FR-16(7)(v)-1 Functional'!C462</f>
        <v>OVERHEAD LINES - SECONDARY / CUSTOMER</v>
      </c>
      <c r="D478" s="32" t="s">
        <v>629</v>
      </c>
      <c r="E478" s="18"/>
      <c r="F478" s="82">
        <f>'FR-16(7)(v)-1 Functional'!F462</f>
        <v>389969</v>
      </c>
      <c r="G478" s="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351732</v>
      </c>
      <c r="H478" s="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35745</v>
      </c>
      <c r="I478" s="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476</v>
      </c>
      <c r="J478" s="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289</v>
      </c>
      <c r="K478" s="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43</v>
      </c>
      <c r="L478" s="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429</v>
      </c>
      <c r="M478" s="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101</v>
      </c>
      <c r="N478" s="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27</v>
      </c>
      <c r="O478" s="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78" s="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1096</v>
      </c>
      <c r="Q478" s="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31</v>
      </c>
      <c r="R478" s="35">
        <f t="shared" si="254"/>
        <v>389969</v>
      </c>
      <c r="S478" s="35">
        <f t="shared" si="255"/>
        <v>0</v>
      </c>
    </row>
    <row r="479" spans="1:19">
      <c r="A479" s="21">
        <v>35</v>
      </c>
      <c r="C479" s="20" t="str">
        <f>'FR-16(7)(v)-1 Functional'!C463</f>
        <v>UNDERGROUND LINES - PRIMARY / DEMAND</v>
      </c>
      <c r="D479" s="32" t="s">
        <v>629</v>
      </c>
      <c r="E479" s="18"/>
      <c r="F479" s="82">
        <f>'FR-16(7)(v)-1 Functional'!F463</f>
        <v>554996</v>
      </c>
      <c r="G479" s="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244992</v>
      </c>
      <c r="H479" s="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163774</v>
      </c>
      <c r="I479" s="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738</v>
      </c>
      <c r="J479" s="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3802</v>
      </c>
      <c r="K479" s="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39</v>
      </c>
      <c r="L479" s="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80652</v>
      </c>
      <c r="M479" s="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55344</v>
      </c>
      <c r="N479" s="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1859</v>
      </c>
      <c r="O479" s="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0</v>
      </c>
      <c r="P479" s="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3768</v>
      </c>
      <c r="Q479" s="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28</v>
      </c>
      <c r="R479" s="35">
        <f t="shared" si="254"/>
        <v>554996</v>
      </c>
      <c r="S479" s="35">
        <f t="shared" si="255"/>
        <v>0</v>
      </c>
    </row>
    <row r="480" spans="1:19">
      <c r="A480" s="21">
        <v>36</v>
      </c>
      <c r="C480" s="20" t="str">
        <f>'FR-16(7)(v)-1 Functional'!C464</f>
        <v>UNDERGROUND LINES - PRIMARY / CUSTOMER</v>
      </c>
      <c r="D480" s="32" t="s">
        <v>629</v>
      </c>
      <c r="E480" s="18"/>
      <c r="F480" s="82">
        <f>'FR-16(7)(v)-1 Functional'!F464</f>
        <v>160172</v>
      </c>
      <c r="G480" s="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144467</v>
      </c>
      <c r="H480" s="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14681</v>
      </c>
      <c r="I480" s="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195</v>
      </c>
      <c r="J480" s="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119</v>
      </c>
      <c r="K480" s="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18</v>
      </c>
      <c r="L480" s="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176</v>
      </c>
      <c r="M480" s="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42</v>
      </c>
      <c r="N480" s="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11</v>
      </c>
      <c r="O480" s="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80" s="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450</v>
      </c>
      <c r="Q480" s="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13</v>
      </c>
      <c r="R480" s="35">
        <f t="shared" si="254"/>
        <v>160172</v>
      </c>
      <c r="S480" s="35">
        <f t="shared" si="255"/>
        <v>0</v>
      </c>
    </row>
    <row r="481" spans="1:19">
      <c r="A481" s="21">
        <v>37</v>
      </c>
      <c r="C481" s="20" t="str">
        <f>'FR-16(7)(v)-1 Functional'!C465</f>
        <v>UNDERGROUND LINES - SECONDARY / DEMAND</v>
      </c>
      <c r="D481" s="32" t="s">
        <v>629</v>
      </c>
      <c r="E481" s="18"/>
      <c r="F481" s="82">
        <f>'FR-16(7)(v)-1 Functional'!F465</f>
        <v>93355</v>
      </c>
      <c r="G481" s="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41210</v>
      </c>
      <c r="H481" s="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27548</v>
      </c>
      <c r="I481" s="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124</v>
      </c>
      <c r="J481" s="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639</v>
      </c>
      <c r="K481" s="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7</v>
      </c>
      <c r="L481" s="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13566</v>
      </c>
      <c r="M481" s="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9309</v>
      </c>
      <c r="N481" s="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313</v>
      </c>
      <c r="O481" s="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81" s="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634</v>
      </c>
      <c r="Q481" s="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5</v>
      </c>
      <c r="R481" s="35">
        <f t="shared" si="254"/>
        <v>93355</v>
      </c>
      <c r="S481" s="35">
        <f t="shared" si="255"/>
        <v>0</v>
      </c>
    </row>
    <row r="482" spans="1:19">
      <c r="A482" s="21">
        <v>38</v>
      </c>
      <c r="C482" s="20" t="str">
        <f>'FR-16(7)(v)-1 Functional'!C466</f>
        <v>UNDERGROUND LINES - SECONDARY / CUSTOMER</v>
      </c>
      <c r="D482" s="32" t="s">
        <v>629</v>
      </c>
      <c r="E482" s="18"/>
      <c r="F482" s="1229">
        <f>'FR-16(7)(v)-1 Functional'!F466</f>
        <v>53125</v>
      </c>
      <c r="G482" s="37">
        <f>'FR-16(7)(v)-3 PROD Demand'!G466+'FR-16(7)(v)-4 PROD Energy'!G466+'FR-16(7)(v)-5 PROD Cust'!G466+'FR-16(7)(v)-7 TRANS Demand'!G466+'FR-16(7)(v)-8 TRANS Energy'!G466+'FR-16(7)(v)-9 TRANS Cust'!G466+'FR-16(7)(v)-11 DIST Demand'!G466+'FR-16(7)(v)-12 DIST Energy'!G466+'FR-16(7)(v)-13 DIST Cust'!G466</f>
        <v>47917</v>
      </c>
      <c r="H482" s="37">
        <f>'FR-16(7)(v)-3 PROD Demand'!H466+'FR-16(7)(v)-4 PROD Energy'!H466+'FR-16(7)(v)-5 PROD Cust'!H466+'FR-16(7)(v)-7 TRANS Demand'!H466+'FR-16(7)(v)-8 TRANS Energy'!H466+'FR-16(7)(v)-9 TRANS Cust'!H466+'FR-16(7)(v)-11 DIST Demand'!H466+'FR-16(7)(v)-12 DIST Energy'!H466+'FR-16(7)(v)-13 DIST Cust'!H466</f>
        <v>4869</v>
      </c>
      <c r="I482" s="37">
        <f>'FR-16(7)(v)-3 PROD Demand'!I466+'FR-16(7)(v)-4 PROD Energy'!I466+'FR-16(7)(v)-5 PROD Cust'!I466+'FR-16(7)(v)-7 TRANS Demand'!I466+'FR-16(7)(v)-8 TRANS Energy'!I466+'FR-16(7)(v)-9 TRANS Cust'!I466+'FR-16(7)(v)-11 DIST Demand'!I466+'FR-16(7)(v)-12 DIST Energy'!I466+'FR-16(7)(v)-13 DIST Cust'!I466</f>
        <v>65</v>
      </c>
      <c r="J482" s="37">
        <f>'FR-16(7)(v)-3 PROD Demand'!J466+'FR-16(7)(v)-4 PROD Energy'!J466+'FR-16(7)(v)-5 PROD Cust'!J466+'FR-16(7)(v)-7 TRANS Demand'!J466+'FR-16(7)(v)-8 TRANS Energy'!J466+'FR-16(7)(v)-9 TRANS Cust'!J466+'FR-16(7)(v)-11 DIST Demand'!J466+'FR-16(7)(v)-12 DIST Energy'!J466+'FR-16(7)(v)-13 DIST Cust'!J466</f>
        <v>39</v>
      </c>
      <c r="K482" s="37">
        <f>'FR-16(7)(v)-3 PROD Demand'!K466+'FR-16(7)(v)-4 PROD Energy'!K466+'FR-16(7)(v)-5 PROD Cust'!K466+'FR-16(7)(v)-7 TRANS Demand'!K466+'FR-16(7)(v)-8 TRANS Energy'!K466+'FR-16(7)(v)-9 TRANS Cust'!K466+'FR-16(7)(v)-11 DIST Demand'!K466+'FR-16(7)(v)-12 DIST Energy'!K466+'FR-16(7)(v)-13 DIST Cust'!K466</f>
        <v>6</v>
      </c>
      <c r="L482" s="37">
        <f>'FR-16(7)(v)-3 PROD Demand'!L466+'FR-16(7)(v)-4 PROD Energy'!L466+'FR-16(7)(v)-5 PROD Cust'!L466+'FR-16(7)(v)-7 TRANS Demand'!L466+'FR-16(7)(v)-8 TRANS Energy'!L466+'FR-16(7)(v)-9 TRANS Cust'!L466+'FR-16(7)(v)-11 DIST Demand'!L466+'FR-16(7)(v)-12 DIST Energy'!L466+'FR-16(7)(v)-13 DIST Cust'!L466</f>
        <v>58</v>
      </c>
      <c r="M482" s="37">
        <f>'FR-16(7)(v)-3 PROD Demand'!M466+'FR-16(7)(v)-4 PROD Energy'!M466+'FR-16(7)(v)-5 PROD Cust'!M466+'FR-16(7)(v)-7 TRANS Demand'!M466+'FR-16(7)(v)-8 TRANS Energy'!M466+'FR-16(7)(v)-9 TRANS Cust'!M466+'FR-16(7)(v)-11 DIST Demand'!M466+'FR-16(7)(v)-12 DIST Energy'!M466+'FR-16(7)(v)-13 DIST Cust'!M466</f>
        <v>14</v>
      </c>
      <c r="N482" s="37">
        <f>'FR-16(7)(v)-3 PROD Demand'!N466+'FR-16(7)(v)-4 PROD Energy'!N466+'FR-16(7)(v)-5 PROD Cust'!N466+'FR-16(7)(v)-7 TRANS Demand'!N466+'FR-16(7)(v)-8 TRANS Energy'!N466+'FR-16(7)(v)-9 TRANS Cust'!N466+'FR-16(7)(v)-11 DIST Demand'!N466+'FR-16(7)(v)-12 DIST Energy'!N466+'FR-16(7)(v)-13 DIST Cust'!N466</f>
        <v>4</v>
      </c>
      <c r="O482" s="37">
        <f>'FR-16(7)(v)-3 PROD Demand'!O466+'FR-16(7)(v)-4 PROD Energy'!O466+'FR-16(7)(v)-5 PROD Cust'!O466+'FR-16(7)(v)-7 TRANS Demand'!O466+'FR-16(7)(v)-8 TRANS Energy'!O466+'FR-16(7)(v)-9 TRANS Cust'!O466+'FR-16(7)(v)-11 DIST Demand'!O466+'FR-16(7)(v)-12 DIST Energy'!O466+'FR-16(7)(v)-13 DIST Cust'!O466</f>
        <v>0</v>
      </c>
      <c r="P482" s="37">
        <f>'FR-16(7)(v)-3 PROD Demand'!P466+'FR-16(7)(v)-4 PROD Energy'!P466+'FR-16(7)(v)-5 PROD Cust'!P466+'FR-16(7)(v)-7 TRANS Demand'!P466+'FR-16(7)(v)-8 TRANS Energy'!P466+'FR-16(7)(v)-9 TRANS Cust'!P466+'FR-16(7)(v)-11 DIST Demand'!P466+'FR-16(7)(v)-12 DIST Energy'!P466+'FR-16(7)(v)-13 DIST Cust'!P466</f>
        <v>149</v>
      </c>
      <c r="Q482" s="37">
        <f>'FR-16(7)(v)-3 PROD Demand'!Q466+'FR-16(7)(v)-4 PROD Energy'!Q466+'FR-16(7)(v)-5 PROD Cust'!Q466+'FR-16(7)(v)-7 TRANS Demand'!Q466+'FR-16(7)(v)-8 TRANS Energy'!Q466+'FR-16(7)(v)-9 TRANS Cust'!Q466+'FR-16(7)(v)-11 DIST Demand'!Q466+'FR-16(7)(v)-12 DIST Energy'!Q466+'FR-16(7)(v)-13 DIST Cust'!Q466</f>
        <v>4</v>
      </c>
      <c r="R482" s="35">
        <f t="shared" si="254"/>
        <v>53125</v>
      </c>
      <c r="S482" s="35">
        <f t="shared" si="255"/>
        <v>0</v>
      </c>
    </row>
    <row r="483" spans="1:19">
      <c r="A483" s="21">
        <v>39</v>
      </c>
      <c r="C483" s="20" t="str">
        <f>'FR-16(7)(v)-1 Functional'!C467</f>
        <v>TRANSFORMERS DEMAND RELATED</v>
      </c>
      <c r="D483" s="32" t="s">
        <v>629</v>
      </c>
      <c r="E483" s="18"/>
      <c r="F483" s="1229">
        <f>'FR-16(7)(v)-1 Functional'!F467</f>
        <v>76365</v>
      </c>
      <c r="G483" s="37">
        <f>'FR-16(7)(v)-3 PROD Demand'!G467+'FR-16(7)(v)-4 PROD Energy'!G467+'FR-16(7)(v)-5 PROD Cust'!G467+'FR-16(7)(v)-7 TRANS Demand'!G467+'FR-16(7)(v)-8 TRANS Energy'!G467+'FR-16(7)(v)-9 TRANS Cust'!G467+'FR-16(7)(v)-11 DIST Demand'!G467+'FR-16(7)(v)-12 DIST Energy'!G467+'FR-16(7)(v)-13 DIST Cust'!G467</f>
        <v>43289</v>
      </c>
      <c r="H483" s="37">
        <f>'FR-16(7)(v)-3 PROD Demand'!H467+'FR-16(7)(v)-4 PROD Energy'!H467+'FR-16(7)(v)-5 PROD Cust'!H467+'FR-16(7)(v)-7 TRANS Demand'!H467+'FR-16(7)(v)-8 TRANS Energy'!H467+'FR-16(7)(v)-9 TRANS Cust'!H467+'FR-16(7)(v)-11 DIST Demand'!H467+'FR-16(7)(v)-12 DIST Energy'!H467+'FR-16(7)(v)-13 DIST Cust'!H467</f>
        <v>17375</v>
      </c>
      <c r="I483" s="37">
        <f>'FR-16(7)(v)-3 PROD Demand'!I467+'FR-16(7)(v)-4 PROD Energy'!I467+'FR-16(7)(v)-5 PROD Cust'!I467+'FR-16(7)(v)-7 TRANS Demand'!I467+'FR-16(7)(v)-8 TRANS Energy'!I467+'FR-16(7)(v)-9 TRANS Cust'!I467+'FR-16(7)(v)-11 DIST Demand'!I467+'FR-16(7)(v)-12 DIST Energy'!I467+'FR-16(7)(v)-13 DIST Cust'!I467</f>
        <v>57</v>
      </c>
      <c r="J483" s="37">
        <f>'FR-16(7)(v)-3 PROD Demand'!J467+'FR-16(7)(v)-4 PROD Energy'!J467+'FR-16(7)(v)-5 PROD Cust'!J467+'FR-16(7)(v)-7 TRANS Demand'!J467+'FR-16(7)(v)-8 TRANS Energy'!J467+'FR-16(7)(v)-9 TRANS Cust'!J467+'FR-16(7)(v)-11 DIST Demand'!J467+'FR-16(7)(v)-12 DIST Energy'!J467+'FR-16(7)(v)-13 DIST Cust'!J467</f>
        <v>1129</v>
      </c>
      <c r="K483" s="37">
        <f>'FR-16(7)(v)-3 PROD Demand'!K467+'FR-16(7)(v)-4 PROD Energy'!K467+'FR-16(7)(v)-5 PROD Cust'!K467+'FR-16(7)(v)-7 TRANS Demand'!K467+'FR-16(7)(v)-8 TRANS Energy'!K467+'FR-16(7)(v)-9 TRANS Cust'!K467+'FR-16(7)(v)-11 DIST Demand'!K467+'FR-16(7)(v)-12 DIST Energy'!K467+'FR-16(7)(v)-13 DIST Cust'!K467</f>
        <v>5</v>
      </c>
      <c r="L483" s="37">
        <f>'FR-16(7)(v)-3 PROD Demand'!L467+'FR-16(7)(v)-4 PROD Energy'!L467+'FR-16(7)(v)-5 PROD Cust'!L467+'FR-16(7)(v)-7 TRANS Demand'!L467+'FR-16(7)(v)-8 TRANS Energy'!L467+'FR-16(7)(v)-9 TRANS Cust'!L467+'FR-16(7)(v)-11 DIST Demand'!L467+'FR-16(7)(v)-12 DIST Energy'!L467+'FR-16(7)(v)-13 DIST Cust'!L467</f>
        <v>7093</v>
      </c>
      <c r="M483" s="37">
        <f>'FR-16(7)(v)-3 PROD Demand'!M467+'FR-16(7)(v)-4 PROD Energy'!M467+'FR-16(7)(v)-5 PROD Cust'!M467+'FR-16(7)(v)-7 TRANS Demand'!M467+'FR-16(7)(v)-8 TRANS Energy'!M467+'FR-16(7)(v)-9 TRANS Cust'!M467+'FR-16(7)(v)-11 DIST Demand'!M467+'FR-16(7)(v)-12 DIST Energy'!M467+'FR-16(7)(v)-13 DIST Cust'!M467</f>
        <v>4586</v>
      </c>
      <c r="N483" s="37">
        <f>'FR-16(7)(v)-3 PROD Demand'!N467+'FR-16(7)(v)-4 PROD Energy'!N467+'FR-16(7)(v)-5 PROD Cust'!N467+'FR-16(7)(v)-7 TRANS Demand'!N467+'FR-16(7)(v)-8 TRANS Energy'!N467+'FR-16(7)(v)-9 TRANS Cust'!N467+'FR-16(7)(v)-11 DIST Demand'!N467+'FR-16(7)(v)-12 DIST Energy'!N467+'FR-16(7)(v)-13 DIST Cust'!N467</f>
        <v>163</v>
      </c>
      <c r="O483" s="37">
        <f>'FR-16(7)(v)-3 PROD Demand'!O467+'FR-16(7)(v)-4 PROD Energy'!O467+'FR-16(7)(v)-5 PROD Cust'!O467+'FR-16(7)(v)-7 TRANS Demand'!O467+'FR-16(7)(v)-8 TRANS Energy'!O467+'FR-16(7)(v)-9 TRANS Cust'!O467+'FR-16(7)(v)-11 DIST Demand'!O467+'FR-16(7)(v)-12 DIST Energy'!O467+'FR-16(7)(v)-13 DIST Cust'!O467</f>
        <v>2344</v>
      </c>
      <c r="P483" s="37">
        <f>'FR-16(7)(v)-3 PROD Demand'!P467+'FR-16(7)(v)-4 PROD Energy'!P467+'FR-16(7)(v)-5 PROD Cust'!P467+'FR-16(7)(v)-7 TRANS Demand'!P467+'FR-16(7)(v)-8 TRANS Energy'!P467+'FR-16(7)(v)-9 TRANS Cust'!P467+'FR-16(7)(v)-11 DIST Demand'!P467+'FR-16(7)(v)-12 DIST Energy'!P467+'FR-16(7)(v)-13 DIST Cust'!P467</f>
        <v>319</v>
      </c>
      <c r="Q483" s="37">
        <f>'FR-16(7)(v)-3 PROD Demand'!Q467+'FR-16(7)(v)-4 PROD Energy'!Q467+'FR-16(7)(v)-5 PROD Cust'!Q467+'FR-16(7)(v)-7 TRANS Demand'!Q467+'FR-16(7)(v)-8 TRANS Energy'!Q467+'FR-16(7)(v)-9 TRANS Cust'!Q467+'FR-16(7)(v)-11 DIST Demand'!Q467+'FR-16(7)(v)-12 DIST Energy'!Q467+'FR-16(7)(v)-13 DIST Cust'!Q467</f>
        <v>5</v>
      </c>
      <c r="R483" s="35">
        <f t="shared" si="254"/>
        <v>76365</v>
      </c>
      <c r="S483" s="35">
        <f t="shared" si="255"/>
        <v>0</v>
      </c>
    </row>
    <row r="484" spans="1:19">
      <c r="A484" s="21">
        <v>40</v>
      </c>
      <c r="C484" s="20" t="str">
        <f>'FR-16(7)(v)-1 Functional'!C468</f>
        <v>TRANSFORMERS CUSTOMER RELATED</v>
      </c>
      <c r="D484" s="32" t="s">
        <v>629</v>
      </c>
      <c r="E484" s="18"/>
      <c r="F484" s="1229">
        <f>'FR-16(7)(v)-1 Functional'!F468</f>
        <v>36574</v>
      </c>
      <c r="G484" s="37">
        <f>'FR-16(7)(v)-3 PROD Demand'!G468+'FR-16(7)(v)-4 PROD Energy'!G468+'FR-16(7)(v)-5 PROD Cust'!G468+'FR-16(7)(v)-7 TRANS Demand'!G468+'FR-16(7)(v)-8 TRANS Energy'!G468+'FR-16(7)(v)-9 TRANS Cust'!G468+'FR-16(7)(v)-11 DIST Demand'!G468+'FR-16(7)(v)-12 DIST Energy'!G468+'FR-16(7)(v)-13 DIST Cust'!G468</f>
        <v>0</v>
      </c>
      <c r="H484" s="37">
        <f>'FR-16(7)(v)-3 PROD Demand'!H468+'FR-16(7)(v)-4 PROD Energy'!H468+'FR-16(7)(v)-5 PROD Cust'!H468+'FR-16(7)(v)-7 TRANS Demand'!H468+'FR-16(7)(v)-8 TRANS Energy'!H468+'FR-16(7)(v)-9 TRANS Cust'!H468+'FR-16(7)(v)-11 DIST Demand'!H468+'FR-16(7)(v)-12 DIST Energy'!H468+'FR-16(7)(v)-13 DIST Cust'!H468</f>
        <v>0</v>
      </c>
      <c r="I484" s="37">
        <f>'FR-16(7)(v)-3 PROD Demand'!I468+'FR-16(7)(v)-4 PROD Energy'!I468+'FR-16(7)(v)-5 PROD Cust'!I468+'FR-16(7)(v)-7 TRANS Demand'!I468+'FR-16(7)(v)-8 TRANS Energy'!I468+'FR-16(7)(v)-9 TRANS Cust'!I468+'FR-16(7)(v)-11 DIST Demand'!I468+'FR-16(7)(v)-12 DIST Energy'!I468+'FR-16(7)(v)-13 DIST Cust'!I468</f>
        <v>0</v>
      </c>
      <c r="J484" s="37">
        <f>'FR-16(7)(v)-3 PROD Demand'!J468+'FR-16(7)(v)-4 PROD Energy'!J468+'FR-16(7)(v)-5 PROD Cust'!J468+'FR-16(7)(v)-7 TRANS Demand'!J468+'FR-16(7)(v)-8 TRANS Energy'!J468+'FR-16(7)(v)-9 TRANS Cust'!J468+'FR-16(7)(v)-11 DIST Demand'!J468+'FR-16(7)(v)-12 DIST Energy'!J468+'FR-16(7)(v)-13 DIST Cust'!J468</f>
        <v>0</v>
      </c>
      <c r="K484" s="37">
        <f>'FR-16(7)(v)-3 PROD Demand'!K468+'FR-16(7)(v)-4 PROD Energy'!K468+'FR-16(7)(v)-5 PROD Cust'!K468+'FR-16(7)(v)-7 TRANS Demand'!K468+'FR-16(7)(v)-8 TRANS Energy'!K468+'FR-16(7)(v)-9 TRANS Cust'!K468+'FR-16(7)(v)-11 DIST Demand'!K468+'FR-16(7)(v)-12 DIST Energy'!K468+'FR-16(7)(v)-13 DIST Cust'!K468</f>
        <v>0</v>
      </c>
      <c r="L484" s="37">
        <f>'FR-16(7)(v)-3 PROD Demand'!L468+'FR-16(7)(v)-4 PROD Energy'!L468+'FR-16(7)(v)-5 PROD Cust'!L468+'FR-16(7)(v)-7 TRANS Demand'!L468+'FR-16(7)(v)-8 TRANS Energy'!L468+'FR-16(7)(v)-9 TRANS Cust'!L468+'FR-16(7)(v)-11 DIST Demand'!L468+'FR-16(7)(v)-12 DIST Energy'!L468+'FR-16(7)(v)-13 DIST Cust'!L468</f>
        <v>0</v>
      </c>
      <c r="M484" s="37">
        <f>'FR-16(7)(v)-3 PROD Demand'!M468+'FR-16(7)(v)-4 PROD Energy'!M468+'FR-16(7)(v)-5 PROD Cust'!M468+'FR-16(7)(v)-7 TRANS Demand'!M468+'FR-16(7)(v)-8 TRANS Energy'!M468+'FR-16(7)(v)-9 TRANS Cust'!M468+'FR-16(7)(v)-11 DIST Demand'!M468+'FR-16(7)(v)-12 DIST Energy'!M468+'FR-16(7)(v)-13 DIST Cust'!M468</f>
        <v>0</v>
      </c>
      <c r="N484" s="37">
        <f>'FR-16(7)(v)-3 PROD Demand'!N468+'FR-16(7)(v)-4 PROD Energy'!N468+'FR-16(7)(v)-5 PROD Cust'!N468+'FR-16(7)(v)-7 TRANS Demand'!N468+'FR-16(7)(v)-8 TRANS Energy'!N468+'FR-16(7)(v)-9 TRANS Cust'!N468+'FR-16(7)(v)-11 DIST Demand'!N468+'FR-16(7)(v)-12 DIST Energy'!N468+'FR-16(7)(v)-13 DIST Cust'!N468</f>
        <v>0</v>
      </c>
      <c r="O484" s="37">
        <f>'FR-16(7)(v)-3 PROD Demand'!O468+'FR-16(7)(v)-4 PROD Energy'!O468+'FR-16(7)(v)-5 PROD Cust'!O468+'FR-16(7)(v)-7 TRANS Demand'!O468+'FR-16(7)(v)-8 TRANS Energy'!O468+'FR-16(7)(v)-9 TRANS Cust'!O468+'FR-16(7)(v)-11 DIST Demand'!O468+'FR-16(7)(v)-12 DIST Energy'!O468+'FR-16(7)(v)-13 DIST Cust'!O468</f>
        <v>0</v>
      </c>
      <c r="P484" s="37">
        <f>'FR-16(7)(v)-3 PROD Demand'!P468+'FR-16(7)(v)-4 PROD Energy'!P468+'FR-16(7)(v)-5 PROD Cust'!P468+'FR-16(7)(v)-7 TRANS Demand'!P468+'FR-16(7)(v)-8 TRANS Energy'!P468+'FR-16(7)(v)-9 TRANS Cust'!P468+'FR-16(7)(v)-11 DIST Demand'!P468+'FR-16(7)(v)-12 DIST Energy'!P468+'FR-16(7)(v)-13 DIST Cust'!P468</f>
        <v>36574</v>
      </c>
      <c r="Q484" s="37">
        <f>'FR-16(7)(v)-3 PROD Demand'!Q468+'FR-16(7)(v)-4 PROD Energy'!Q468+'FR-16(7)(v)-5 PROD Cust'!Q468+'FR-16(7)(v)-7 TRANS Demand'!Q468+'FR-16(7)(v)-8 TRANS Energy'!Q468+'FR-16(7)(v)-9 TRANS Cust'!Q468+'FR-16(7)(v)-11 DIST Demand'!Q468+'FR-16(7)(v)-12 DIST Energy'!Q468+'FR-16(7)(v)-13 DIST Cust'!Q468</f>
        <v>0</v>
      </c>
      <c r="R484" s="35">
        <f t="shared" si="254"/>
        <v>36574</v>
      </c>
      <c r="S484" s="35">
        <f t="shared" si="255"/>
        <v>0</v>
      </c>
    </row>
    <row r="485" spans="1:19">
      <c r="A485" s="21">
        <v>41</v>
      </c>
      <c r="C485" s="20" t="str">
        <f>'FR-16(7)(v)-1 Functional'!C469</f>
        <v>OTHER MAINTENANCE</v>
      </c>
      <c r="D485" s="32" t="s">
        <v>629</v>
      </c>
      <c r="E485" s="18"/>
      <c r="F485" s="1229">
        <f>'FR-16(7)(v)-1 Functional'!F469</f>
        <v>0</v>
      </c>
      <c r="G485" s="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0</v>
      </c>
      <c r="H485" s="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0</v>
      </c>
      <c r="I485" s="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0</v>
      </c>
      <c r="J485" s="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0</v>
      </c>
      <c r="K485" s="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0</v>
      </c>
      <c r="L485" s="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0</v>
      </c>
      <c r="M485" s="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0</v>
      </c>
      <c r="N485" s="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0</v>
      </c>
      <c r="O485" s="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0</v>
      </c>
      <c r="P485" s="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0</v>
      </c>
      <c r="Q485" s="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0</v>
      </c>
      <c r="R485" s="35">
        <f t="shared" si="254"/>
        <v>0</v>
      </c>
      <c r="S485" s="35">
        <f t="shared" si="255"/>
        <v>0</v>
      </c>
    </row>
    <row r="486" spans="1:19">
      <c r="A486" s="21">
        <v>42</v>
      </c>
      <c r="C486" s="20" t="str">
        <f>'FR-16(7)(v)-1 Functional'!C470</f>
        <v>LOAD DISPATCH</v>
      </c>
      <c r="D486" s="32" t="s">
        <v>629</v>
      </c>
      <c r="E486" s="18"/>
      <c r="F486" s="82">
        <f>'FR-16(7)(v)-1 Functional'!F470</f>
        <v>469682</v>
      </c>
      <c r="G486" s="37">
        <f>'FR-16(7)(v)-3 PROD Demand'!G470+'FR-16(7)(v)-4 PROD Energy'!G470+'FR-16(7)(v)-5 PROD Cust'!G470+'FR-16(7)(v)-7 TRANS Demand'!G470+'FR-16(7)(v)-8 TRANS Energy'!G470+'FR-16(7)(v)-9 TRANS Cust'!G470+'FR-16(7)(v)-11 DIST Demand'!G470+'FR-16(7)(v)-12 DIST Energy'!G470+'FR-16(7)(v)-13 DIST Cust'!G470</f>
        <v>207333</v>
      </c>
      <c r="H486" s="37">
        <f>'FR-16(7)(v)-3 PROD Demand'!H470+'FR-16(7)(v)-4 PROD Energy'!H470+'FR-16(7)(v)-5 PROD Cust'!H470+'FR-16(7)(v)-7 TRANS Demand'!H470+'FR-16(7)(v)-8 TRANS Energy'!H470+'FR-16(7)(v)-9 TRANS Cust'!H470+'FR-16(7)(v)-11 DIST Demand'!H470+'FR-16(7)(v)-12 DIST Energy'!H470+'FR-16(7)(v)-13 DIST Cust'!H470</f>
        <v>138598</v>
      </c>
      <c r="I486" s="37">
        <f>'FR-16(7)(v)-3 PROD Demand'!I470+'FR-16(7)(v)-4 PROD Energy'!I470+'FR-16(7)(v)-5 PROD Cust'!I470+'FR-16(7)(v)-7 TRANS Demand'!I470+'FR-16(7)(v)-8 TRANS Energy'!I470+'FR-16(7)(v)-9 TRANS Cust'!I470+'FR-16(7)(v)-11 DIST Demand'!I470+'FR-16(7)(v)-12 DIST Energy'!I470+'FR-16(7)(v)-13 DIST Cust'!I470</f>
        <v>625</v>
      </c>
      <c r="J486" s="37">
        <f>'FR-16(7)(v)-3 PROD Demand'!J470+'FR-16(7)(v)-4 PROD Energy'!J470+'FR-16(7)(v)-5 PROD Cust'!J470+'FR-16(7)(v)-7 TRANS Demand'!J470+'FR-16(7)(v)-8 TRANS Energy'!J470+'FR-16(7)(v)-9 TRANS Cust'!J470+'FR-16(7)(v)-11 DIST Demand'!J470+'FR-16(7)(v)-12 DIST Energy'!J470+'FR-16(7)(v)-13 DIST Cust'!J470</f>
        <v>3217</v>
      </c>
      <c r="K486" s="37">
        <f>'FR-16(7)(v)-3 PROD Demand'!K470+'FR-16(7)(v)-4 PROD Energy'!K470+'FR-16(7)(v)-5 PROD Cust'!K470+'FR-16(7)(v)-7 TRANS Demand'!K470+'FR-16(7)(v)-8 TRANS Energy'!K470+'FR-16(7)(v)-9 TRANS Cust'!K470+'FR-16(7)(v)-11 DIST Demand'!K470+'FR-16(7)(v)-12 DIST Energy'!K470+'FR-16(7)(v)-13 DIST Cust'!K470</f>
        <v>33</v>
      </c>
      <c r="L486" s="37">
        <f>'FR-16(7)(v)-3 PROD Demand'!L470+'FR-16(7)(v)-4 PROD Energy'!L470+'FR-16(7)(v)-5 PROD Cust'!L470+'FR-16(7)(v)-7 TRANS Demand'!L470+'FR-16(7)(v)-8 TRANS Energy'!L470+'FR-16(7)(v)-9 TRANS Cust'!L470+'FR-16(7)(v)-11 DIST Demand'!L470+'FR-16(7)(v)-12 DIST Energy'!L470+'FR-16(7)(v)-13 DIST Cust'!L470</f>
        <v>68254</v>
      </c>
      <c r="M486" s="37">
        <f>'FR-16(7)(v)-3 PROD Demand'!M470+'FR-16(7)(v)-4 PROD Energy'!M470+'FR-16(7)(v)-5 PROD Cust'!M470+'FR-16(7)(v)-7 TRANS Demand'!M470+'FR-16(7)(v)-8 TRANS Energy'!M470+'FR-16(7)(v)-9 TRANS Cust'!M470+'FR-16(7)(v)-11 DIST Demand'!M470+'FR-16(7)(v)-12 DIST Energy'!M470+'FR-16(7)(v)-13 DIST Cust'!M470</f>
        <v>46837</v>
      </c>
      <c r="N486" s="37">
        <f>'FR-16(7)(v)-3 PROD Demand'!N470+'FR-16(7)(v)-4 PROD Energy'!N470+'FR-16(7)(v)-5 PROD Cust'!N470+'FR-16(7)(v)-7 TRANS Demand'!N470+'FR-16(7)(v)-8 TRANS Energy'!N470+'FR-16(7)(v)-9 TRANS Cust'!N470+'FR-16(7)(v)-11 DIST Demand'!N470+'FR-16(7)(v)-12 DIST Energy'!N470+'FR-16(7)(v)-13 DIST Cust'!N470</f>
        <v>1573</v>
      </c>
      <c r="O486" s="37">
        <f>'FR-16(7)(v)-3 PROD Demand'!O470+'FR-16(7)(v)-4 PROD Energy'!O470+'FR-16(7)(v)-5 PROD Cust'!O470+'FR-16(7)(v)-7 TRANS Demand'!O470+'FR-16(7)(v)-8 TRANS Energy'!O470+'FR-16(7)(v)-9 TRANS Cust'!O470+'FR-16(7)(v)-11 DIST Demand'!O470+'FR-16(7)(v)-12 DIST Energy'!O470+'FR-16(7)(v)-13 DIST Cust'!O470</f>
        <v>0</v>
      </c>
      <c r="P486" s="37">
        <f>'FR-16(7)(v)-3 PROD Demand'!P470+'FR-16(7)(v)-4 PROD Energy'!P470+'FR-16(7)(v)-5 PROD Cust'!P470+'FR-16(7)(v)-7 TRANS Demand'!P470+'FR-16(7)(v)-8 TRANS Energy'!P470+'FR-16(7)(v)-9 TRANS Cust'!P470+'FR-16(7)(v)-11 DIST Demand'!P470+'FR-16(7)(v)-12 DIST Energy'!P470+'FR-16(7)(v)-13 DIST Cust'!P470</f>
        <v>3189</v>
      </c>
      <c r="Q486" s="37">
        <f>'FR-16(7)(v)-3 PROD Demand'!Q470+'FR-16(7)(v)-4 PROD Energy'!Q470+'FR-16(7)(v)-5 PROD Cust'!Q470+'FR-16(7)(v)-7 TRANS Demand'!Q470+'FR-16(7)(v)-8 TRANS Energy'!Q470+'FR-16(7)(v)-9 TRANS Cust'!Q470+'FR-16(7)(v)-11 DIST Demand'!Q470+'FR-16(7)(v)-12 DIST Energy'!Q470+'FR-16(7)(v)-13 DIST Cust'!Q470</f>
        <v>23</v>
      </c>
      <c r="R486" s="35">
        <f t="shared" si="254"/>
        <v>469682</v>
      </c>
      <c r="S486" s="35">
        <f t="shared" si="255"/>
        <v>0</v>
      </c>
    </row>
    <row r="487" spans="1:19">
      <c r="A487" s="21">
        <v>43</v>
      </c>
      <c r="C487" s="20" t="str">
        <f>'FR-16(7)(v)-1 Functional'!C471</f>
        <v>METERS</v>
      </c>
      <c r="D487" s="32" t="s">
        <v>629</v>
      </c>
      <c r="E487" s="18"/>
      <c r="F487" s="82">
        <f>'FR-16(7)(v)-1 Functional'!F471</f>
        <v>364718</v>
      </c>
      <c r="G487" s="37">
        <f>'FR-16(7)(v)-3 PROD Demand'!G471+'FR-16(7)(v)-4 PROD Energy'!G471+'FR-16(7)(v)-5 PROD Cust'!G471+'FR-16(7)(v)-7 TRANS Demand'!G471+'FR-16(7)(v)-8 TRANS Energy'!G471+'FR-16(7)(v)-9 TRANS Cust'!G471+'FR-16(7)(v)-11 DIST Demand'!G471+'FR-16(7)(v)-12 DIST Energy'!G471+'FR-16(7)(v)-13 DIST Cust'!G471</f>
        <v>189512</v>
      </c>
      <c r="H487" s="37">
        <f>'FR-16(7)(v)-3 PROD Demand'!H471+'FR-16(7)(v)-4 PROD Energy'!H471+'FR-16(7)(v)-5 PROD Cust'!H471+'FR-16(7)(v)-7 TRANS Demand'!H471+'FR-16(7)(v)-8 TRANS Energy'!H471+'FR-16(7)(v)-9 TRANS Cust'!H471+'FR-16(7)(v)-11 DIST Demand'!H471+'FR-16(7)(v)-12 DIST Energy'!H471+'FR-16(7)(v)-13 DIST Cust'!H471</f>
        <v>154870</v>
      </c>
      <c r="I487" s="37">
        <f>'FR-16(7)(v)-3 PROD Demand'!I471+'FR-16(7)(v)-4 PROD Energy'!I471+'FR-16(7)(v)-5 PROD Cust'!I471+'FR-16(7)(v)-7 TRANS Demand'!I471+'FR-16(7)(v)-8 TRANS Energy'!I471+'FR-16(7)(v)-9 TRANS Cust'!I471+'FR-16(7)(v)-11 DIST Demand'!I471+'FR-16(7)(v)-12 DIST Energy'!I471+'FR-16(7)(v)-13 DIST Cust'!I471</f>
        <v>0</v>
      </c>
      <c r="J487" s="37">
        <f>'FR-16(7)(v)-3 PROD Demand'!J471+'FR-16(7)(v)-4 PROD Energy'!J471+'FR-16(7)(v)-5 PROD Cust'!J471+'FR-16(7)(v)-7 TRANS Demand'!J471+'FR-16(7)(v)-8 TRANS Energy'!J471+'FR-16(7)(v)-9 TRANS Cust'!J471+'FR-16(7)(v)-11 DIST Demand'!J471+'FR-16(7)(v)-12 DIST Energy'!J471+'FR-16(7)(v)-13 DIST Cust'!J471</f>
        <v>1302</v>
      </c>
      <c r="K487" s="37">
        <f>'FR-16(7)(v)-3 PROD Demand'!K471+'FR-16(7)(v)-4 PROD Energy'!K471+'FR-16(7)(v)-5 PROD Cust'!K471+'FR-16(7)(v)-7 TRANS Demand'!K471+'FR-16(7)(v)-8 TRANS Energy'!K471+'FR-16(7)(v)-9 TRANS Cust'!K471+'FR-16(7)(v)-11 DIST Demand'!K471+'FR-16(7)(v)-12 DIST Energy'!K471+'FR-16(7)(v)-13 DIST Cust'!K471</f>
        <v>156</v>
      </c>
      <c r="L487" s="37">
        <f>'FR-16(7)(v)-3 PROD Demand'!L471+'FR-16(7)(v)-4 PROD Energy'!L471+'FR-16(7)(v)-5 PROD Cust'!L471+'FR-16(7)(v)-7 TRANS Demand'!L471+'FR-16(7)(v)-8 TRANS Energy'!L471+'FR-16(7)(v)-9 TRANS Cust'!L471+'FR-16(7)(v)-11 DIST Demand'!L471+'FR-16(7)(v)-12 DIST Energy'!L471+'FR-16(7)(v)-13 DIST Cust'!L471</f>
        <v>7203</v>
      </c>
      <c r="M487" s="37">
        <f>'FR-16(7)(v)-3 PROD Demand'!M471+'FR-16(7)(v)-4 PROD Energy'!M471+'FR-16(7)(v)-5 PROD Cust'!M471+'FR-16(7)(v)-7 TRANS Demand'!M471+'FR-16(7)(v)-8 TRANS Energy'!M471+'FR-16(7)(v)-9 TRANS Cust'!M471+'FR-16(7)(v)-11 DIST Demand'!M471+'FR-16(7)(v)-12 DIST Energy'!M471+'FR-16(7)(v)-13 DIST Cust'!M471</f>
        <v>0</v>
      </c>
      <c r="N487" s="37">
        <f>'FR-16(7)(v)-3 PROD Demand'!N471+'FR-16(7)(v)-4 PROD Energy'!N471+'FR-16(7)(v)-5 PROD Cust'!N471+'FR-16(7)(v)-7 TRANS Demand'!N471+'FR-16(7)(v)-8 TRANS Energy'!N471+'FR-16(7)(v)-9 TRANS Cust'!N471+'FR-16(7)(v)-11 DIST Demand'!N471+'FR-16(7)(v)-12 DIST Energy'!N471+'FR-16(7)(v)-13 DIST Cust'!N471</f>
        <v>613</v>
      </c>
      <c r="O487" s="37">
        <f>'FR-16(7)(v)-3 PROD Demand'!O471+'FR-16(7)(v)-4 PROD Energy'!O471+'FR-16(7)(v)-5 PROD Cust'!O471+'FR-16(7)(v)-7 TRANS Demand'!O471+'FR-16(7)(v)-8 TRANS Energy'!O471+'FR-16(7)(v)-9 TRANS Cust'!O471+'FR-16(7)(v)-11 DIST Demand'!O471+'FR-16(7)(v)-12 DIST Energy'!O471+'FR-16(7)(v)-13 DIST Cust'!O471</f>
        <v>922</v>
      </c>
      <c r="P487" s="37">
        <f>'FR-16(7)(v)-3 PROD Demand'!P471+'FR-16(7)(v)-4 PROD Energy'!P471+'FR-16(7)(v)-5 PROD Cust'!P471+'FR-16(7)(v)-7 TRANS Demand'!P471+'FR-16(7)(v)-8 TRANS Energy'!P471+'FR-16(7)(v)-9 TRANS Cust'!P471+'FR-16(7)(v)-11 DIST Demand'!P471+'FR-16(7)(v)-12 DIST Energy'!P471+'FR-16(7)(v)-13 DIST Cust'!P471</f>
        <v>0</v>
      </c>
      <c r="Q487" s="37">
        <f>'FR-16(7)(v)-3 PROD Demand'!Q471+'FR-16(7)(v)-4 PROD Energy'!Q471+'FR-16(7)(v)-5 PROD Cust'!Q471+'FR-16(7)(v)-7 TRANS Demand'!Q471+'FR-16(7)(v)-8 TRANS Energy'!Q471+'FR-16(7)(v)-9 TRANS Cust'!Q471+'FR-16(7)(v)-11 DIST Demand'!Q471+'FR-16(7)(v)-12 DIST Energy'!Q471+'FR-16(7)(v)-13 DIST Cust'!Q471</f>
        <v>10140</v>
      </c>
      <c r="R487" s="35">
        <f t="shared" si="254"/>
        <v>364718</v>
      </c>
      <c r="S487" s="35">
        <f t="shared" si="255"/>
        <v>0</v>
      </c>
    </row>
    <row r="488" spans="1:19">
      <c r="A488" s="21">
        <v>44</v>
      </c>
      <c r="C488" s="20" t="str">
        <f>'FR-16(7)(v)-1 Functional'!C472</f>
        <v>STREET LIGHTING AND SIGNAL SYSTEMS</v>
      </c>
      <c r="D488" s="32" t="s">
        <v>629</v>
      </c>
      <c r="E488" s="18"/>
      <c r="F488" s="82">
        <f>'FR-16(7)(v)-1 Functional'!F472</f>
        <v>372671</v>
      </c>
      <c r="G488" s="37">
        <f>'FR-16(7)(v)-3 PROD Demand'!G472+'FR-16(7)(v)-4 PROD Energy'!G472+'FR-16(7)(v)-5 PROD Cust'!G472+'FR-16(7)(v)-7 TRANS Demand'!G472+'FR-16(7)(v)-8 TRANS Energy'!G472+'FR-16(7)(v)-9 TRANS Cust'!G472+'FR-16(7)(v)-11 DIST Demand'!G472+'FR-16(7)(v)-12 DIST Energy'!G472+'FR-16(7)(v)-13 DIST Cust'!G472</f>
        <v>0</v>
      </c>
      <c r="H488" s="37">
        <f>'FR-16(7)(v)-3 PROD Demand'!H472+'FR-16(7)(v)-4 PROD Energy'!H472+'FR-16(7)(v)-5 PROD Cust'!H472+'FR-16(7)(v)-7 TRANS Demand'!H472+'FR-16(7)(v)-8 TRANS Energy'!H472+'FR-16(7)(v)-9 TRANS Cust'!H472+'FR-16(7)(v)-11 DIST Demand'!H472+'FR-16(7)(v)-12 DIST Energy'!H472+'FR-16(7)(v)-13 DIST Cust'!H472</f>
        <v>0</v>
      </c>
      <c r="I488" s="37">
        <f>'FR-16(7)(v)-3 PROD Demand'!I472+'FR-16(7)(v)-4 PROD Energy'!I472+'FR-16(7)(v)-5 PROD Cust'!I472+'FR-16(7)(v)-7 TRANS Demand'!I472+'FR-16(7)(v)-8 TRANS Energy'!I472+'FR-16(7)(v)-9 TRANS Cust'!I472+'FR-16(7)(v)-11 DIST Demand'!I472+'FR-16(7)(v)-12 DIST Energy'!I472+'FR-16(7)(v)-13 DIST Cust'!I472</f>
        <v>0</v>
      </c>
      <c r="J488" s="37">
        <f>'FR-16(7)(v)-3 PROD Demand'!J472+'FR-16(7)(v)-4 PROD Energy'!J472+'FR-16(7)(v)-5 PROD Cust'!J472+'FR-16(7)(v)-7 TRANS Demand'!J472+'FR-16(7)(v)-8 TRANS Energy'!J472+'FR-16(7)(v)-9 TRANS Cust'!J472+'FR-16(7)(v)-11 DIST Demand'!J472+'FR-16(7)(v)-12 DIST Energy'!J472+'FR-16(7)(v)-13 DIST Cust'!J472</f>
        <v>0</v>
      </c>
      <c r="K488" s="37">
        <f>'FR-16(7)(v)-3 PROD Demand'!K472+'FR-16(7)(v)-4 PROD Energy'!K472+'FR-16(7)(v)-5 PROD Cust'!K472+'FR-16(7)(v)-7 TRANS Demand'!K472+'FR-16(7)(v)-8 TRANS Energy'!K472+'FR-16(7)(v)-9 TRANS Cust'!K472+'FR-16(7)(v)-11 DIST Demand'!K472+'FR-16(7)(v)-12 DIST Energy'!K472+'FR-16(7)(v)-13 DIST Cust'!K472</f>
        <v>0</v>
      </c>
      <c r="L488" s="37">
        <f>'FR-16(7)(v)-3 PROD Demand'!L472+'FR-16(7)(v)-4 PROD Energy'!L472+'FR-16(7)(v)-5 PROD Cust'!L472+'FR-16(7)(v)-7 TRANS Demand'!L472+'FR-16(7)(v)-8 TRANS Energy'!L472+'FR-16(7)(v)-9 TRANS Cust'!L472+'FR-16(7)(v)-11 DIST Demand'!L472+'FR-16(7)(v)-12 DIST Energy'!L472+'FR-16(7)(v)-13 DIST Cust'!L472</f>
        <v>0</v>
      </c>
      <c r="M488" s="37">
        <f>'FR-16(7)(v)-3 PROD Demand'!M472+'FR-16(7)(v)-4 PROD Energy'!M472+'FR-16(7)(v)-5 PROD Cust'!M472+'FR-16(7)(v)-7 TRANS Demand'!M472+'FR-16(7)(v)-8 TRANS Energy'!M472+'FR-16(7)(v)-9 TRANS Cust'!M472+'FR-16(7)(v)-11 DIST Demand'!M472+'FR-16(7)(v)-12 DIST Energy'!M472+'FR-16(7)(v)-13 DIST Cust'!M472</f>
        <v>0</v>
      </c>
      <c r="N488" s="37">
        <f>'FR-16(7)(v)-3 PROD Demand'!N472+'FR-16(7)(v)-4 PROD Energy'!N472+'FR-16(7)(v)-5 PROD Cust'!N472+'FR-16(7)(v)-7 TRANS Demand'!N472+'FR-16(7)(v)-8 TRANS Energy'!N472+'FR-16(7)(v)-9 TRANS Cust'!N472+'FR-16(7)(v)-11 DIST Demand'!N472+'FR-16(7)(v)-12 DIST Energy'!N472+'FR-16(7)(v)-13 DIST Cust'!N472</f>
        <v>0</v>
      </c>
      <c r="O488" s="37">
        <f>'FR-16(7)(v)-3 PROD Demand'!O472+'FR-16(7)(v)-4 PROD Energy'!O472+'FR-16(7)(v)-5 PROD Cust'!O472+'FR-16(7)(v)-7 TRANS Demand'!O472+'FR-16(7)(v)-8 TRANS Energy'!O472+'FR-16(7)(v)-9 TRANS Cust'!O472+'FR-16(7)(v)-11 DIST Demand'!O472+'FR-16(7)(v)-12 DIST Energy'!O472+'FR-16(7)(v)-13 DIST Cust'!O472</f>
        <v>0</v>
      </c>
      <c r="P488" s="37">
        <f>'FR-16(7)(v)-3 PROD Demand'!P472+'FR-16(7)(v)-4 PROD Energy'!P472+'FR-16(7)(v)-5 PROD Cust'!P472+'FR-16(7)(v)-7 TRANS Demand'!P472+'FR-16(7)(v)-8 TRANS Energy'!P472+'FR-16(7)(v)-9 TRANS Cust'!P472+'FR-16(7)(v)-11 DIST Demand'!P472+'FR-16(7)(v)-12 DIST Energy'!P472+'FR-16(7)(v)-13 DIST Cust'!P472</f>
        <v>372671</v>
      </c>
      <c r="Q488" s="37">
        <f>'FR-16(7)(v)-3 PROD Demand'!Q472+'FR-16(7)(v)-4 PROD Energy'!Q472+'FR-16(7)(v)-5 PROD Cust'!Q472+'FR-16(7)(v)-7 TRANS Demand'!Q472+'FR-16(7)(v)-8 TRANS Energy'!Q472+'FR-16(7)(v)-9 TRANS Cust'!Q472+'FR-16(7)(v)-11 DIST Demand'!Q472+'FR-16(7)(v)-12 DIST Energy'!Q472+'FR-16(7)(v)-13 DIST Cust'!Q472</f>
        <v>0</v>
      </c>
      <c r="R488" s="35">
        <f t="shared" si="254"/>
        <v>372671</v>
      </c>
      <c r="S488" s="35">
        <f t="shared" si="255"/>
        <v>0</v>
      </c>
    </row>
    <row r="489" spans="1:19">
      <c r="A489" s="21">
        <v>45</v>
      </c>
      <c r="C489" s="20" t="str">
        <f>'FR-16(7)(v)-1 Functional'!C473</f>
        <v>OTHER OPERATIONS</v>
      </c>
      <c r="D489" s="32" t="s">
        <v>629</v>
      </c>
      <c r="E489" s="18"/>
      <c r="F489" s="82">
        <f>'FR-16(7)(v)-1 Functional'!F473</f>
        <v>1339434</v>
      </c>
      <c r="G489" s="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759285</v>
      </c>
      <c r="H489" s="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304761</v>
      </c>
      <c r="I489" s="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1005</v>
      </c>
      <c r="J489" s="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19797</v>
      </c>
      <c r="K489" s="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80</v>
      </c>
      <c r="L489" s="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124407</v>
      </c>
      <c r="M489" s="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80446</v>
      </c>
      <c r="N489" s="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2853</v>
      </c>
      <c r="O489" s="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41121</v>
      </c>
      <c r="P489" s="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5599</v>
      </c>
      <c r="Q489" s="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80</v>
      </c>
      <c r="R489" s="35">
        <f t="shared" si="254"/>
        <v>1339434</v>
      </c>
      <c r="S489" s="35">
        <f t="shared" si="255"/>
        <v>0</v>
      </c>
    </row>
    <row r="490" spans="1:19">
      <c r="A490" s="21">
        <v>46</v>
      </c>
      <c r="C490" s="20" t="str">
        <f>'FR-16(7)(v)-1 Functional'!C474</f>
        <v>MISCELLANEOUS EXPENSES ADJUSTMENT</v>
      </c>
      <c r="D490" s="32" t="s">
        <v>629</v>
      </c>
      <c r="E490" s="18"/>
      <c r="F490" s="82">
        <f>'FR-16(7)(v)-1 Functional'!F474</f>
        <v>3656514</v>
      </c>
      <c r="G490" s="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2072770</v>
      </c>
      <c r="H490" s="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831967</v>
      </c>
      <c r="I490" s="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2742</v>
      </c>
      <c r="J490" s="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54043</v>
      </c>
      <c r="K490" s="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219</v>
      </c>
      <c r="L490" s="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339617</v>
      </c>
      <c r="M490" s="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219610</v>
      </c>
      <c r="N490" s="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7788</v>
      </c>
      <c r="O490" s="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112255</v>
      </c>
      <c r="P490" s="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15284</v>
      </c>
      <c r="Q490" s="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219</v>
      </c>
      <c r="R490" s="35">
        <f t="shared" si="254"/>
        <v>3656514</v>
      </c>
      <c r="S490" s="35">
        <f t="shared" si="255"/>
        <v>0</v>
      </c>
    </row>
    <row r="491" spans="1:19">
      <c r="A491" s="21">
        <v>47</v>
      </c>
      <c r="C491" s="45" t="str">
        <f>'FR-16(7)(v)-1 Functional'!C475</f>
        <v>AFFILIATED COMPANY RENTS ADJUSTMENT</v>
      </c>
      <c r="D491" s="32" t="s">
        <v>629</v>
      </c>
      <c r="E491" s="18"/>
      <c r="F491" s="82">
        <f>'FR-16(7)(v)-1 Functional'!F475</f>
        <v>65579</v>
      </c>
      <c r="G491" s="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61267</v>
      </c>
      <c r="H491" s="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3463</v>
      </c>
      <c r="I491" s="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17</v>
      </c>
      <c r="J491" s="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37</v>
      </c>
      <c r="K491" s="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4</v>
      </c>
      <c r="L491" s="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130</v>
      </c>
      <c r="M491" s="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6</v>
      </c>
      <c r="N491" s="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11</v>
      </c>
      <c r="O491" s="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14</v>
      </c>
      <c r="P491" s="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484</v>
      </c>
      <c r="Q491" s="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146</v>
      </c>
      <c r="R491" s="35">
        <f t="shared" si="254"/>
        <v>65579</v>
      </c>
      <c r="S491" s="35">
        <f t="shared" si="255"/>
        <v>0</v>
      </c>
    </row>
    <row r="492" spans="1:19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S492" si="256">SUM(F472:F491)</f>
        <v>14150408</v>
      </c>
      <c r="G492" s="36">
        <f t="shared" si="256"/>
        <v>7483051</v>
      </c>
      <c r="H492" s="36">
        <f t="shared" si="256"/>
        <v>3419128</v>
      </c>
      <c r="I492" s="36">
        <f t="shared" si="256"/>
        <v>14621</v>
      </c>
      <c r="J492" s="36">
        <f t="shared" ref="J492:P492" si="257">SUM(J472:J491)</f>
        <v>121867</v>
      </c>
      <c r="K492" s="36">
        <f t="shared" si="257"/>
        <v>1107</v>
      </c>
      <c r="L492" s="36">
        <f t="shared" si="257"/>
        <v>1442664</v>
      </c>
      <c r="M492" s="36">
        <f t="shared" si="257"/>
        <v>965435</v>
      </c>
      <c r="N492" s="36">
        <f t="shared" si="257"/>
        <v>33875</v>
      </c>
      <c r="O492" s="36">
        <f t="shared" si="257"/>
        <v>180066</v>
      </c>
      <c r="P492" s="36">
        <f t="shared" si="257"/>
        <v>477550</v>
      </c>
      <c r="Q492" s="36">
        <f t="shared" si="256"/>
        <v>11044</v>
      </c>
      <c r="R492" s="36">
        <f t="shared" si="256"/>
        <v>14150408</v>
      </c>
      <c r="S492" s="36">
        <f t="shared" si="256"/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 Functional'!F479</f>
        <v>3335314</v>
      </c>
      <c r="G495" s="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1732762</v>
      </c>
      <c r="H495" s="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1408203</v>
      </c>
      <c r="I495" s="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2335</v>
      </c>
      <c r="J495" s="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11407</v>
      </c>
      <c r="K495" s="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1534</v>
      </c>
      <c r="L495" s="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65906</v>
      </c>
      <c r="M495" s="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500</v>
      </c>
      <c r="N495" s="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5637</v>
      </c>
      <c r="O495" s="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8505</v>
      </c>
      <c r="P495" s="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5403</v>
      </c>
      <c r="Q495" s="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93122</v>
      </c>
      <c r="R495" s="35">
        <f t="shared" ref="R495:R502" si="258">SUM(G495:Q495)</f>
        <v>3335314</v>
      </c>
      <c r="S495" s="35">
        <f t="shared" ref="S495:S502" si="259">F495-R495</f>
        <v>0</v>
      </c>
    </row>
    <row r="496" spans="1:19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 Functional'!F480</f>
        <v>1965498</v>
      </c>
      <c r="G496" s="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1798508</v>
      </c>
      <c r="H496" s="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81706</v>
      </c>
      <c r="I496" s="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530</v>
      </c>
      <c r="J496" s="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570</v>
      </c>
      <c r="K496" s="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20</v>
      </c>
      <c r="L496" s="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41689</v>
      </c>
      <c r="M496" s="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27911</v>
      </c>
      <c r="N496" s="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845</v>
      </c>
      <c r="O496" s="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12009</v>
      </c>
      <c r="P496" s="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1710</v>
      </c>
      <c r="Q496" s="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0</v>
      </c>
      <c r="R496" s="35">
        <f t="shared" si="258"/>
        <v>1965498</v>
      </c>
      <c r="S496" s="35">
        <f t="shared" si="259"/>
        <v>0</v>
      </c>
    </row>
    <row r="497" spans="1:19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 Functional'!F481</f>
        <v>448743</v>
      </c>
      <c r="G497" s="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233172</v>
      </c>
      <c r="H497" s="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190550</v>
      </c>
      <c r="I497" s="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0</v>
      </c>
      <c r="J497" s="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1602</v>
      </c>
      <c r="K497" s="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192</v>
      </c>
      <c r="L497" s="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8862</v>
      </c>
      <c r="M497" s="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0</v>
      </c>
      <c r="N497" s="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754</v>
      </c>
      <c r="O497" s="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1135</v>
      </c>
      <c r="P497" s="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0</v>
      </c>
      <c r="Q497" s="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12476</v>
      </c>
      <c r="R497" s="35">
        <f t="shared" si="258"/>
        <v>448743</v>
      </c>
      <c r="S497" s="35">
        <f t="shared" si="259"/>
        <v>0</v>
      </c>
    </row>
    <row r="498" spans="1:19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 Functional'!F482</f>
        <v>-1382218</v>
      </c>
      <c r="G498" s="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-1264784</v>
      </c>
      <c r="H498" s="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-57459</v>
      </c>
      <c r="I498" s="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-373</v>
      </c>
      <c r="J498" s="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-400</v>
      </c>
      <c r="K498" s="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-14</v>
      </c>
      <c r="L498" s="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-29317</v>
      </c>
      <c r="M498" s="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-19628</v>
      </c>
      <c r="N498" s="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-595</v>
      </c>
      <c r="O498" s="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-8446</v>
      </c>
      <c r="P498" s="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-1202</v>
      </c>
      <c r="Q498" s="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0</v>
      </c>
      <c r="R498" s="35">
        <f t="shared" si="258"/>
        <v>-1382218</v>
      </c>
      <c r="S498" s="35">
        <f t="shared" si="259"/>
        <v>0</v>
      </c>
    </row>
    <row r="499" spans="1:19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 Functional'!F483</f>
        <v>-2321137</v>
      </c>
      <c r="G499" s="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-1206086</v>
      </c>
      <c r="H499" s="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-985624</v>
      </c>
      <c r="I499" s="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0</v>
      </c>
      <c r="J499" s="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-8286</v>
      </c>
      <c r="K499" s="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-999</v>
      </c>
      <c r="L499" s="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-45842</v>
      </c>
      <c r="M499" s="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0</v>
      </c>
      <c r="N499" s="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-3900</v>
      </c>
      <c r="O499" s="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-5873</v>
      </c>
      <c r="P499" s="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0</v>
      </c>
      <c r="Q499" s="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-64527</v>
      </c>
      <c r="R499" s="35">
        <f t="shared" si="258"/>
        <v>-2321137</v>
      </c>
      <c r="S499" s="35">
        <f t="shared" si="259"/>
        <v>0</v>
      </c>
    </row>
    <row r="500" spans="1:19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 Functional'!F484</f>
        <v>-3838</v>
      </c>
      <c r="G500" s="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-3462</v>
      </c>
      <c r="H500" s="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-352</v>
      </c>
      <c r="I500" s="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-5</v>
      </c>
      <c r="J500" s="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-3</v>
      </c>
      <c r="K500" s="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500" s="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-4</v>
      </c>
      <c r="M500" s="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-1</v>
      </c>
      <c r="N500" s="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500" s="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500" s="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-11</v>
      </c>
      <c r="Q500" s="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500" s="35">
        <f t="shared" si="258"/>
        <v>-3838</v>
      </c>
      <c r="S500" s="35">
        <f t="shared" si="259"/>
        <v>0</v>
      </c>
    </row>
    <row r="501" spans="1:19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 Functional'!F485</f>
        <v>999290</v>
      </c>
      <c r="G501" s="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914390</v>
      </c>
      <c r="H501" s="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41541</v>
      </c>
      <c r="I501" s="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270</v>
      </c>
      <c r="J501" s="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290</v>
      </c>
      <c r="K501" s="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10</v>
      </c>
      <c r="L501" s="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21195</v>
      </c>
      <c r="M501" s="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14190</v>
      </c>
      <c r="N501" s="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430</v>
      </c>
      <c r="O501" s="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6105</v>
      </c>
      <c r="P501" s="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869</v>
      </c>
      <c r="Q501" s="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0</v>
      </c>
      <c r="R501" s="35">
        <f t="shared" si="258"/>
        <v>999290</v>
      </c>
      <c r="S501" s="35">
        <f t="shared" si="259"/>
        <v>0</v>
      </c>
    </row>
    <row r="502" spans="1:19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 Functional'!F486</f>
        <v>-18293</v>
      </c>
      <c r="G502" s="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-16498</v>
      </c>
      <c r="H502" s="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-1677</v>
      </c>
      <c r="I502" s="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-22</v>
      </c>
      <c r="J502" s="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-14</v>
      </c>
      <c r="K502" s="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-2</v>
      </c>
      <c r="L502" s="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-20</v>
      </c>
      <c r="M502" s="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-5</v>
      </c>
      <c r="N502" s="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-1</v>
      </c>
      <c r="O502" s="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-2</v>
      </c>
      <c r="P502" s="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-51</v>
      </c>
      <c r="Q502" s="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-1</v>
      </c>
      <c r="R502" s="35">
        <f t="shared" si="258"/>
        <v>-18293</v>
      </c>
      <c r="S502" s="35">
        <f t="shared" si="259"/>
        <v>0</v>
      </c>
    </row>
    <row r="503" spans="1:19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S503" si="260">SUM(F494:F502)</f>
        <v>3023359</v>
      </c>
      <c r="G503" s="36">
        <f t="shared" si="260"/>
        <v>2188002</v>
      </c>
      <c r="H503" s="36">
        <f t="shared" si="260"/>
        <v>676888</v>
      </c>
      <c r="I503" s="36">
        <f t="shared" si="260"/>
        <v>2735</v>
      </c>
      <c r="J503" s="36">
        <f t="shared" ref="J503:P503" si="261">SUM(J494:J502)</f>
        <v>5166</v>
      </c>
      <c r="K503" s="36">
        <f t="shared" si="261"/>
        <v>741</v>
      </c>
      <c r="L503" s="36">
        <f t="shared" si="261"/>
        <v>62469</v>
      </c>
      <c r="M503" s="36">
        <f t="shared" si="261"/>
        <v>22967</v>
      </c>
      <c r="N503" s="36">
        <f t="shared" si="261"/>
        <v>3170</v>
      </c>
      <c r="O503" s="36">
        <f t="shared" si="261"/>
        <v>13433</v>
      </c>
      <c r="P503" s="36">
        <f t="shared" si="261"/>
        <v>6718</v>
      </c>
      <c r="Q503" s="36">
        <f t="shared" si="260"/>
        <v>41070</v>
      </c>
      <c r="R503" s="36">
        <f t="shared" si="260"/>
        <v>3023359</v>
      </c>
      <c r="S503" s="36">
        <f t="shared" si="260"/>
        <v>0</v>
      </c>
    </row>
    <row r="504" spans="1:19">
      <c r="B504" s="31"/>
      <c r="C504" s="18"/>
      <c r="D504" s="32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2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18"/>
      <c r="J505" s="18"/>
      <c r="K505" s="18"/>
      <c r="L505" s="18"/>
      <c r="M505" s="18"/>
      <c r="N505" s="18"/>
      <c r="O505" s="18"/>
      <c r="P505" s="18"/>
      <c r="R505" s="46" t="str">
        <f>R1</f>
        <v>FR-16(7)(v)-14</v>
      </c>
      <c r="S505" s="18"/>
    </row>
    <row r="506" spans="1:19">
      <c r="A506" s="31" t="str">
        <f>$A$2</f>
        <v>TOTAL CLASS ALLOCATED - ELECTRIC COST OF SERVICE</v>
      </c>
      <c r="C506" s="18"/>
      <c r="D506" s="32"/>
      <c r="E506" s="18"/>
      <c r="F506" s="32"/>
      <c r="G506" s="30"/>
      <c r="H506" s="30"/>
      <c r="I506" s="18"/>
      <c r="J506" s="18"/>
      <c r="K506" s="18"/>
      <c r="L506" s="18"/>
      <c r="M506" s="18"/>
      <c r="N506" s="18"/>
      <c r="O506" s="18"/>
      <c r="P506" s="18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18"/>
      <c r="J507" s="18"/>
      <c r="K507" s="18"/>
      <c r="L507" s="18"/>
      <c r="M507" s="18"/>
      <c r="N507" s="18"/>
      <c r="O507" s="18"/>
      <c r="P507" s="18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18"/>
      <c r="J508" s="18"/>
      <c r="K508" s="18"/>
      <c r="L508" s="18"/>
      <c r="M508" s="18"/>
      <c r="N508" s="18"/>
      <c r="O508" s="18"/>
      <c r="P508" s="18"/>
      <c r="R508" s="46" t="str">
        <f>"PAGE "&amp;Pages2-6&amp;" OF "&amp;Pages2</f>
        <v>PAGE 9 OF 15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18"/>
      <c r="J509" s="18"/>
      <c r="K509" s="18"/>
      <c r="L509" s="18"/>
      <c r="M509" s="18"/>
      <c r="N509" s="18"/>
      <c r="O509" s="18"/>
      <c r="P509" s="18"/>
      <c r="Q509" s="32"/>
      <c r="R509" s="18"/>
      <c r="S509" s="18"/>
    </row>
    <row r="510" spans="1:19">
      <c r="B510" s="31"/>
      <c r="C510" s="18"/>
      <c r="D510" s="32"/>
      <c r="E510" s="18"/>
      <c r="F510" s="32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2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262">K$7</f>
        <v>SP</v>
      </c>
      <c r="L511" s="32" t="str">
        <f t="shared" si="262"/>
        <v>DT SEC</v>
      </c>
      <c r="M511" s="32" t="str">
        <f t="shared" si="262"/>
        <v>DT PRI</v>
      </c>
      <c r="N511" s="32" t="str">
        <f t="shared" si="262"/>
        <v>DP</v>
      </c>
      <c r="O511" s="32" t="str">
        <f t="shared" si="262"/>
        <v>TT</v>
      </c>
      <c r="P511" s="32"/>
      <c r="Q511" s="32" t="str">
        <f t="shared" si="262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63">K$8</f>
        <v>SECONDARY</v>
      </c>
      <c r="L512" s="32" t="str">
        <f t="shared" si="263"/>
        <v>SECONDARY</v>
      </c>
      <c r="M512" s="32" t="str">
        <f t="shared" si="263"/>
        <v>PRIMARY</v>
      </c>
      <c r="N512" s="32" t="str">
        <f t="shared" si="263"/>
        <v>PRIMARY</v>
      </c>
      <c r="O512" s="32" t="str">
        <f t="shared" si="263"/>
        <v>TRANSMISSION</v>
      </c>
      <c r="P512" s="32" t="str">
        <f t="shared" si="263"/>
        <v>LT</v>
      </c>
      <c r="Q512" s="32" t="str">
        <f t="shared" si="263"/>
        <v>WATER</v>
      </c>
      <c r="R512" s="32" t="str">
        <f>R8</f>
        <v>TOTAL</v>
      </c>
      <c r="S512" s="32" t="str">
        <f t="shared" si="263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64">K$9</f>
        <v>DISTRIBUTION</v>
      </c>
      <c r="L513" s="32" t="str">
        <f t="shared" si="264"/>
        <v>DISTRIBUTION</v>
      </c>
      <c r="M513" s="32" t="str">
        <f t="shared" si="264"/>
        <v>DISTRIBUTION</v>
      </c>
      <c r="N513" s="32" t="str">
        <f t="shared" si="264"/>
        <v>DISTRIBUTION</v>
      </c>
      <c r="O513" s="32" t="str">
        <f t="shared" si="264"/>
        <v>TIME OF DAY</v>
      </c>
      <c r="P513" s="32" t="str">
        <f t="shared" si="264"/>
        <v>LIGHTING</v>
      </c>
      <c r="Q513" s="32" t="str">
        <f t="shared" si="264"/>
        <v>PUMPING</v>
      </c>
      <c r="R513" s="32" t="str">
        <f>R9</f>
        <v>AT ISSUE</v>
      </c>
      <c r="S513" s="32" t="str">
        <f t="shared" si="264"/>
        <v>OTHER</v>
      </c>
    </row>
    <row r="514" spans="1:19">
      <c r="C514" s="162" t="s">
        <v>411</v>
      </c>
      <c r="D514" s="32"/>
      <c r="E514" s="18"/>
      <c r="F514" s="504"/>
      <c r="G514" s="504">
        <f>G$10</f>
        <v>3</v>
      </c>
      <c r="H514" s="504">
        <f>H$10</f>
        <v>4</v>
      </c>
      <c r="I514" s="504">
        <f>I$10</f>
        <v>5</v>
      </c>
      <c r="J514" s="504">
        <f>J$10</f>
        <v>6</v>
      </c>
      <c r="K514" s="504">
        <f t="shared" ref="K514:Q514" si="265">K$10</f>
        <v>7</v>
      </c>
      <c r="L514" s="504">
        <f t="shared" si="265"/>
        <v>8</v>
      </c>
      <c r="M514" s="504">
        <f t="shared" si="265"/>
        <v>9</v>
      </c>
      <c r="N514" s="504">
        <f t="shared" si="265"/>
        <v>10</v>
      </c>
      <c r="O514" s="504">
        <f t="shared" si="265"/>
        <v>11</v>
      </c>
      <c r="P514" s="504">
        <f t="shared" si="265"/>
        <v>12</v>
      </c>
      <c r="Q514" s="504">
        <f t="shared" si="265"/>
        <v>13</v>
      </c>
      <c r="R514" s="484"/>
      <c r="S514" s="484" t="s">
        <v>265</v>
      </c>
    </row>
    <row r="515" spans="1:19">
      <c r="A515" s="21">
        <v>1</v>
      </c>
      <c r="B515" s="20" t="s">
        <v>48</v>
      </c>
      <c r="D515" s="32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 Functional'!F500</f>
        <v>1081198</v>
      </c>
      <c r="G516" s="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975068</v>
      </c>
      <c r="H516" s="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99103</v>
      </c>
      <c r="I516" s="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1319</v>
      </c>
      <c r="J516" s="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800</v>
      </c>
      <c r="K516" s="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119</v>
      </c>
      <c r="L516" s="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1189</v>
      </c>
      <c r="M516" s="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281</v>
      </c>
      <c r="N516" s="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76</v>
      </c>
      <c r="O516" s="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119</v>
      </c>
      <c r="P516" s="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3038</v>
      </c>
      <c r="Q516" s="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86</v>
      </c>
      <c r="R516" s="35">
        <f>SUM(G516:Q516)</f>
        <v>1081198</v>
      </c>
      <c r="S516" s="35">
        <f>F516-R516</f>
        <v>0</v>
      </c>
    </row>
    <row r="517" spans="1:19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 Functional'!F501</f>
        <v>0</v>
      </c>
      <c r="G517" s="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0</v>
      </c>
      <c r="H517" s="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0</v>
      </c>
      <c r="I517" s="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0</v>
      </c>
      <c r="J517" s="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0</v>
      </c>
      <c r="K517" s="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0</v>
      </c>
      <c r="L517" s="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0</v>
      </c>
      <c r="M517" s="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0</v>
      </c>
      <c r="N517" s="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0</v>
      </c>
      <c r="O517" s="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0</v>
      </c>
      <c r="P517" s="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0</v>
      </c>
      <c r="Q517" s="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>SUM(F516:F517)</f>
        <v>1081198</v>
      </c>
      <c r="G518" s="36">
        <f t="shared" ref="G518:S518" si="266">SUM(G516:G517)</f>
        <v>975068</v>
      </c>
      <c r="H518" s="36">
        <f t="shared" si="266"/>
        <v>99103</v>
      </c>
      <c r="I518" s="36">
        <f t="shared" si="266"/>
        <v>1319</v>
      </c>
      <c r="J518" s="36">
        <f t="shared" ref="J518:P518" si="267">SUM(J516:J517)</f>
        <v>800</v>
      </c>
      <c r="K518" s="36">
        <f t="shared" si="267"/>
        <v>119</v>
      </c>
      <c r="L518" s="36">
        <f t="shared" si="267"/>
        <v>1189</v>
      </c>
      <c r="M518" s="36">
        <f t="shared" si="267"/>
        <v>281</v>
      </c>
      <c r="N518" s="36">
        <f t="shared" si="267"/>
        <v>76</v>
      </c>
      <c r="O518" s="36">
        <f t="shared" si="267"/>
        <v>119</v>
      </c>
      <c r="P518" s="36">
        <f t="shared" si="267"/>
        <v>3038</v>
      </c>
      <c r="Q518" s="36">
        <f t="shared" si="266"/>
        <v>86</v>
      </c>
      <c r="R518" s="36">
        <f t="shared" si="266"/>
        <v>1081198</v>
      </c>
      <c r="S518" s="36">
        <f t="shared" si="266"/>
        <v>0</v>
      </c>
    </row>
    <row r="519" spans="1:19">
      <c r="A519" s="21">
        <v>5</v>
      </c>
      <c r="D519" s="32"/>
      <c r="E519" s="18"/>
      <c r="F519" s="35"/>
      <c r="G519" s="35"/>
      <c r="I519" s="20"/>
      <c r="J519" s="20"/>
      <c r="K519" s="20"/>
      <c r="L519" s="20"/>
      <c r="M519" s="20"/>
      <c r="N519" s="20"/>
      <c r="O519" s="20"/>
      <c r="P519" s="20"/>
      <c r="Q519" s="35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35"/>
      <c r="I520" s="20"/>
      <c r="J520" s="20"/>
      <c r="K520" s="20"/>
      <c r="L520" s="20"/>
      <c r="M520" s="20"/>
      <c r="N520" s="20"/>
      <c r="O520" s="20"/>
      <c r="P520" s="20"/>
      <c r="Q520" s="35"/>
      <c r="R520" s="35"/>
      <c r="S520" s="35"/>
    </row>
    <row r="521" spans="1:19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 Functional'!F505</f>
        <v>673076</v>
      </c>
      <c r="G521" s="37">
        <f>'FR-16(7)(v)-3 PROD Demand'!G505+'FR-16(7)(v)-4 PROD Energy'!G505+'FR-16(7)(v)-5 PROD Cust'!G505+'FR-16(7)(v)-7 TRANS Demand'!G505+'FR-16(7)(v)-8 TRANS Energy'!G505+'FR-16(7)(v)-9 TRANS Cust'!G505+'FR-16(7)(v)-11 DIST Demand'!G505+'FR-16(7)(v)-12 DIST Energy'!G505+'FR-16(7)(v)-13 DIST Cust'!G505</f>
        <v>607008</v>
      </c>
      <c r="H521" s="37">
        <f>'FR-16(7)(v)-3 PROD Demand'!H505+'FR-16(7)(v)-4 PROD Energy'!H505+'FR-16(7)(v)-5 PROD Cust'!H505+'FR-16(7)(v)-7 TRANS Demand'!H505+'FR-16(7)(v)-8 TRANS Energy'!H505+'FR-16(7)(v)-9 TRANS Cust'!H505+'FR-16(7)(v)-11 DIST Demand'!H505+'FR-16(7)(v)-12 DIST Energy'!H505+'FR-16(7)(v)-13 DIST Cust'!H505</f>
        <v>61694</v>
      </c>
      <c r="I521" s="37">
        <f>'FR-16(7)(v)-3 PROD Demand'!I505+'FR-16(7)(v)-4 PROD Energy'!I505+'FR-16(7)(v)-5 PROD Cust'!I505+'FR-16(7)(v)-7 TRANS Demand'!I505+'FR-16(7)(v)-8 TRANS Energy'!I505+'FR-16(7)(v)-9 TRANS Cust'!I505+'FR-16(7)(v)-11 DIST Demand'!I505+'FR-16(7)(v)-12 DIST Energy'!I505+'FR-16(7)(v)-13 DIST Cust'!I505</f>
        <v>821</v>
      </c>
      <c r="J521" s="37">
        <f>'FR-16(7)(v)-3 PROD Demand'!J505+'FR-16(7)(v)-4 PROD Energy'!J505+'FR-16(7)(v)-5 PROD Cust'!J505+'FR-16(7)(v)-7 TRANS Demand'!J505+'FR-16(7)(v)-8 TRANS Energy'!J505+'FR-16(7)(v)-9 TRANS Cust'!J505+'FR-16(7)(v)-11 DIST Demand'!J505+'FR-16(7)(v)-12 DIST Energy'!J505+'FR-16(7)(v)-13 DIST Cust'!J505</f>
        <v>498</v>
      </c>
      <c r="K521" s="37">
        <f>'FR-16(7)(v)-3 PROD Demand'!K505+'FR-16(7)(v)-4 PROD Energy'!K505+'FR-16(7)(v)-5 PROD Cust'!K505+'FR-16(7)(v)-7 TRANS Demand'!K505+'FR-16(7)(v)-8 TRANS Energy'!K505+'FR-16(7)(v)-9 TRANS Cust'!K505+'FR-16(7)(v)-11 DIST Demand'!K505+'FR-16(7)(v)-12 DIST Energy'!K505+'FR-16(7)(v)-13 DIST Cust'!K505</f>
        <v>74</v>
      </c>
      <c r="L521" s="37">
        <f>'FR-16(7)(v)-3 PROD Demand'!L505+'FR-16(7)(v)-4 PROD Energy'!L505+'FR-16(7)(v)-5 PROD Cust'!L505+'FR-16(7)(v)-7 TRANS Demand'!L505+'FR-16(7)(v)-8 TRANS Energy'!L505+'FR-16(7)(v)-9 TRANS Cust'!L505+'FR-16(7)(v)-11 DIST Demand'!L505+'FR-16(7)(v)-12 DIST Energy'!L505+'FR-16(7)(v)-13 DIST Cust'!L505</f>
        <v>740</v>
      </c>
      <c r="M521" s="37">
        <f>'FR-16(7)(v)-3 PROD Demand'!M505+'FR-16(7)(v)-4 PROD Energy'!M505+'FR-16(7)(v)-5 PROD Cust'!M505+'FR-16(7)(v)-7 TRANS Demand'!M505+'FR-16(7)(v)-8 TRANS Energy'!M505+'FR-16(7)(v)-9 TRANS Cust'!M505+'FR-16(7)(v)-11 DIST Demand'!M505+'FR-16(7)(v)-12 DIST Energy'!M505+'FR-16(7)(v)-13 DIST Cust'!M505</f>
        <v>175</v>
      </c>
      <c r="N521" s="37">
        <f>'FR-16(7)(v)-3 PROD Demand'!N505+'FR-16(7)(v)-4 PROD Energy'!N505+'FR-16(7)(v)-5 PROD Cust'!N505+'FR-16(7)(v)-7 TRANS Demand'!N505+'FR-16(7)(v)-8 TRANS Energy'!N505+'FR-16(7)(v)-9 TRANS Cust'!N505+'FR-16(7)(v)-11 DIST Demand'!N505+'FR-16(7)(v)-12 DIST Energy'!N505+'FR-16(7)(v)-13 DIST Cust'!N505</f>
        <v>47</v>
      </c>
      <c r="O521" s="37">
        <f>'FR-16(7)(v)-3 PROD Demand'!O505+'FR-16(7)(v)-4 PROD Energy'!O505+'FR-16(7)(v)-5 PROD Cust'!O505+'FR-16(7)(v)-7 TRANS Demand'!O505+'FR-16(7)(v)-8 TRANS Energy'!O505+'FR-16(7)(v)-9 TRANS Cust'!O505+'FR-16(7)(v)-11 DIST Demand'!O505+'FR-16(7)(v)-12 DIST Energy'!O505+'FR-16(7)(v)-13 DIST Cust'!O505</f>
        <v>74</v>
      </c>
      <c r="P521" s="37">
        <f>'FR-16(7)(v)-3 PROD Demand'!P505+'FR-16(7)(v)-4 PROD Energy'!P505+'FR-16(7)(v)-5 PROD Cust'!P505+'FR-16(7)(v)-7 TRANS Demand'!P505+'FR-16(7)(v)-8 TRANS Energy'!P505+'FR-16(7)(v)-9 TRANS Cust'!P505+'FR-16(7)(v)-11 DIST Demand'!P505+'FR-16(7)(v)-12 DIST Energy'!P505+'FR-16(7)(v)-13 DIST Cust'!P505</f>
        <v>1891</v>
      </c>
      <c r="Q521" s="37">
        <f>'FR-16(7)(v)-3 PROD Demand'!Q505+'FR-16(7)(v)-4 PROD Energy'!Q505+'FR-16(7)(v)-5 PROD Cust'!Q505+'FR-16(7)(v)-7 TRANS Demand'!Q505+'FR-16(7)(v)-8 TRANS Energy'!Q505+'FR-16(7)(v)-9 TRANS Cust'!Q505+'FR-16(7)(v)-11 DIST Demand'!Q505+'FR-16(7)(v)-12 DIST Energy'!Q505+'FR-16(7)(v)-13 DIST Cust'!Q505</f>
        <v>54</v>
      </c>
      <c r="R521" s="35">
        <f>SUM(G521:Q521)</f>
        <v>673076</v>
      </c>
      <c r="S521" s="35">
        <f>F521-R521</f>
        <v>0</v>
      </c>
    </row>
    <row r="522" spans="1:19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S522" si="268">SUM(F520:F521)</f>
        <v>673076</v>
      </c>
      <c r="G522" s="36">
        <f t="shared" si="268"/>
        <v>607008</v>
      </c>
      <c r="H522" s="36">
        <f t="shared" si="268"/>
        <v>61694</v>
      </c>
      <c r="I522" s="36">
        <f t="shared" si="268"/>
        <v>821</v>
      </c>
      <c r="J522" s="36">
        <f t="shared" ref="J522:P522" si="269">SUM(J520:J521)</f>
        <v>498</v>
      </c>
      <c r="K522" s="36">
        <f t="shared" si="269"/>
        <v>74</v>
      </c>
      <c r="L522" s="36">
        <f t="shared" si="269"/>
        <v>740</v>
      </c>
      <c r="M522" s="36">
        <f t="shared" si="269"/>
        <v>175</v>
      </c>
      <c r="N522" s="36">
        <f t="shared" si="269"/>
        <v>47</v>
      </c>
      <c r="O522" s="36">
        <f t="shared" si="269"/>
        <v>74</v>
      </c>
      <c r="P522" s="36">
        <f t="shared" si="269"/>
        <v>1891</v>
      </c>
      <c r="Q522" s="36">
        <f t="shared" si="268"/>
        <v>54</v>
      </c>
      <c r="R522" s="36">
        <f t="shared" si="268"/>
        <v>673076</v>
      </c>
      <c r="S522" s="36">
        <f t="shared" si="268"/>
        <v>0</v>
      </c>
    </row>
    <row r="523" spans="1:19">
      <c r="A523" s="21">
        <v>9</v>
      </c>
      <c r="D523" s="32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2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 Functional'!F509</f>
        <v>5601657</v>
      </c>
      <c r="G525" s="37">
        <f>'FR-16(7)(v)-3 PROD Demand'!G509+'FR-16(7)(v)-4 PROD Energy'!G509+'FR-16(7)(v)-5 PROD Cust'!G509+'FR-16(7)(v)-7 TRANS Demand'!G509+'FR-16(7)(v)-8 TRANS Energy'!G509+'FR-16(7)(v)-9 TRANS Cust'!G509+'FR-16(7)(v)-11 DIST Demand'!G509+'FR-16(7)(v)-12 DIST Energy'!G509+'FR-16(7)(v)-13 DIST Cust'!G509</f>
        <v>5601657</v>
      </c>
      <c r="H525" s="37">
        <f>'FR-16(7)(v)-3 PROD Demand'!H509+'FR-16(7)(v)-4 PROD Energy'!H509+'FR-16(7)(v)-5 PROD Cust'!H509+'FR-16(7)(v)-7 TRANS Demand'!H509+'FR-16(7)(v)-8 TRANS Energy'!H509+'FR-16(7)(v)-9 TRANS Cust'!H509+'FR-16(7)(v)-11 DIST Demand'!H509+'FR-16(7)(v)-12 DIST Energy'!H509+'FR-16(7)(v)-13 DIST Cust'!H509</f>
        <v>0</v>
      </c>
      <c r="I525" s="37">
        <f>'FR-16(7)(v)-3 PROD Demand'!I509+'FR-16(7)(v)-4 PROD Energy'!I509+'FR-16(7)(v)-5 PROD Cust'!I509+'FR-16(7)(v)-7 TRANS Demand'!I509+'FR-16(7)(v)-8 TRANS Energy'!I509+'FR-16(7)(v)-9 TRANS Cust'!I509+'FR-16(7)(v)-11 DIST Demand'!I509+'FR-16(7)(v)-12 DIST Energy'!I509+'FR-16(7)(v)-13 DIST Cust'!I509</f>
        <v>0</v>
      </c>
      <c r="J525" s="37">
        <f>'FR-16(7)(v)-3 PROD Demand'!J509+'FR-16(7)(v)-4 PROD Energy'!J509+'FR-16(7)(v)-5 PROD Cust'!J509+'FR-16(7)(v)-7 TRANS Demand'!J509+'FR-16(7)(v)-8 TRANS Energy'!J509+'FR-16(7)(v)-9 TRANS Cust'!J509+'FR-16(7)(v)-11 DIST Demand'!J509+'FR-16(7)(v)-12 DIST Energy'!J509+'FR-16(7)(v)-13 DIST Cust'!J509</f>
        <v>0</v>
      </c>
      <c r="K525" s="37">
        <f>'FR-16(7)(v)-3 PROD Demand'!K509+'FR-16(7)(v)-4 PROD Energy'!K509+'FR-16(7)(v)-5 PROD Cust'!K509+'FR-16(7)(v)-7 TRANS Demand'!K509+'FR-16(7)(v)-8 TRANS Energy'!K509+'FR-16(7)(v)-9 TRANS Cust'!K509+'FR-16(7)(v)-11 DIST Demand'!K509+'FR-16(7)(v)-12 DIST Energy'!K509+'FR-16(7)(v)-13 DIST Cust'!K509</f>
        <v>0</v>
      </c>
      <c r="L525" s="37">
        <f>'FR-16(7)(v)-3 PROD Demand'!L509+'FR-16(7)(v)-4 PROD Energy'!L509+'FR-16(7)(v)-5 PROD Cust'!L509+'FR-16(7)(v)-7 TRANS Demand'!L509+'FR-16(7)(v)-8 TRANS Energy'!L509+'FR-16(7)(v)-9 TRANS Cust'!L509+'FR-16(7)(v)-11 DIST Demand'!L509+'FR-16(7)(v)-12 DIST Energy'!L509+'FR-16(7)(v)-13 DIST Cust'!L509</f>
        <v>0</v>
      </c>
      <c r="M525" s="37">
        <f>'FR-16(7)(v)-3 PROD Demand'!M509+'FR-16(7)(v)-4 PROD Energy'!M509+'FR-16(7)(v)-5 PROD Cust'!M509+'FR-16(7)(v)-7 TRANS Demand'!M509+'FR-16(7)(v)-8 TRANS Energy'!M509+'FR-16(7)(v)-9 TRANS Cust'!M509+'FR-16(7)(v)-11 DIST Demand'!M509+'FR-16(7)(v)-12 DIST Energy'!M509+'FR-16(7)(v)-13 DIST Cust'!M509</f>
        <v>0</v>
      </c>
      <c r="N525" s="37">
        <f>'FR-16(7)(v)-3 PROD Demand'!N509+'FR-16(7)(v)-4 PROD Energy'!N509+'FR-16(7)(v)-5 PROD Cust'!N509+'FR-16(7)(v)-7 TRANS Demand'!N509+'FR-16(7)(v)-8 TRANS Energy'!N509+'FR-16(7)(v)-9 TRANS Cust'!N509+'FR-16(7)(v)-11 DIST Demand'!N509+'FR-16(7)(v)-12 DIST Energy'!N509+'FR-16(7)(v)-13 DIST Cust'!N509</f>
        <v>0</v>
      </c>
      <c r="O525" s="37">
        <f>'FR-16(7)(v)-3 PROD Demand'!O509+'FR-16(7)(v)-4 PROD Energy'!O509+'FR-16(7)(v)-5 PROD Cust'!O509+'FR-16(7)(v)-7 TRANS Demand'!O509+'FR-16(7)(v)-8 TRANS Energy'!O509+'FR-16(7)(v)-9 TRANS Cust'!O509+'FR-16(7)(v)-11 DIST Demand'!O509+'FR-16(7)(v)-12 DIST Energy'!O509+'FR-16(7)(v)-13 DIST Cust'!O509</f>
        <v>0</v>
      </c>
      <c r="P525" s="37">
        <f>'FR-16(7)(v)-3 PROD Demand'!P509+'FR-16(7)(v)-4 PROD Energy'!P509+'FR-16(7)(v)-5 PROD Cust'!P509+'FR-16(7)(v)-7 TRANS Demand'!P509+'FR-16(7)(v)-8 TRANS Energy'!P509+'FR-16(7)(v)-9 TRANS Cust'!P509+'FR-16(7)(v)-11 DIST Demand'!P509+'FR-16(7)(v)-12 DIST Energy'!P509+'FR-16(7)(v)-13 DIST Cust'!P509</f>
        <v>0</v>
      </c>
      <c r="Q525" s="37">
        <f>'FR-16(7)(v)-3 PROD Demand'!Q509+'FR-16(7)(v)-4 PROD Energy'!Q509+'FR-16(7)(v)-5 PROD Cust'!Q509+'FR-16(7)(v)-7 TRANS Demand'!Q509+'FR-16(7)(v)-8 TRANS Energy'!Q509+'FR-16(7)(v)-9 TRANS Cust'!Q509+'FR-16(7)(v)-11 DIST Demand'!Q509+'FR-16(7)(v)-12 DIST Energy'!Q509+'FR-16(7)(v)-13 DIST Cust'!Q509</f>
        <v>0</v>
      </c>
      <c r="R525" s="35">
        <f t="shared" ref="R525:R531" si="270">SUM(G525:Q525)</f>
        <v>5601657</v>
      </c>
      <c r="S525" s="35">
        <f t="shared" ref="S525:S531" si="271">F525-R525</f>
        <v>0</v>
      </c>
    </row>
    <row r="526" spans="1:19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 Functional'!F510</f>
        <v>4908732</v>
      </c>
      <c r="G526" s="37">
        <f>'FR-16(7)(v)-3 PROD Demand'!G510+'FR-16(7)(v)-4 PROD Energy'!G510+'FR-16(7)(v)-5 PROD Cust'!G510+'FR-16(7)(v)-7 TRANS Demand'!G510+'FR-16(7)(v)-8 TRANS Energy'!G510+'FR-16(7)(v)-9 TRANS Cust'!G510+'FR-16(7)(v)-11 DIST Demand'!G510+'FR-16(7)(v)-12 DIST Energy'!G510+'FR-16(7)(v)-13 DIST Cust'!G510</f>
        <v>1769843</v>
      </c>
      <c r="H526" s="37">
        <f>'FR-16(7)(v)-3 PROD Demand'!H510+'FR-16(7)(v)-4 PROD Energy'!H510+'FR-16(7)(v)-5 PROD Cust'!H510+'FR-16(7)(v)-7 TRANS Demand'!H510+'FR-16(7)(v)-8 TRANS Energy'!H510+'FR-16(7)(v)-9 TRANS Cust'!H510+'FR-16(7)(v)-11 DIST Demand'!H510+'FR-16(7)(v)-12 DIST Energy'!H510+'FR-16(7)(v)-13 DIST Cust'!H510</f>
        <v>1372825</v>
      </c>
      <c r="I526" s="37">
        <f>'FR-16(7)(v)-3 PROD Demand'!I510+'FR-16(7)(v)-4 PROD Energy'!I510+'FR-16(7)(v)-5 PROD Cust'!I510+'FR-16(7)(v)-7 TRANS Demand'!I510+'FR-16(7)(v)-8 TRANS Energy'!I510+'FR-16(7)(v)-9 TRANS Cust'!I510+'FR-16(7)(v)-11 DIST Demand'!I510+'FR-16(7)(v)-12 DIST Energy'!I510+'FR-16(7)(v)-13 DIST Cust'!I510</f>
        <v>7609</v>
      </c>
      <c r="J526" s="37">
        <f>'FR-16(7)(v)-3 PROD Demand'!J510+'FR-16(7)(v)-4 PROD Energy'!J510+'FR-16(7)(v)-5 PROD Cust'!J510+'FR-16(7)(v)-7 TRANS Demand'!J510+'FR-16(7)(v)-8 TRANS Energy'!J510+'FR-16(7)(v)-9 TRANS Cust'!J510+'FR-16(7)(v)-11 DIST Demand'!J510+'FR-16(7)(v)-12 DIST Energy'!J510+'FR-16(7)(v)-13 DIST Cust'!J510</f>
        <v>23218</v>
      </c>
      <c r="K526" s="37">
        <f>'FR-16(7)(v)-3 PROD Demand'!K510+'FR-16(7)(v)-4 PROD Energy'!K510+'FR-16(7)(v)-5 PROD Cust'!K510+'FR-16(7)(v)-7 TRANS Demand'!K510+'FR-16(7)(v)-8 TRANS Energy'!K510+'FR-16(7)(v)-9 TRANS Cust'!K510+'FR-16(7)(v)-11 DIST Demand'!K510+'FR-16(7)(v)-12 DIST Energy'!K510+'FR-16(7)(v)-13 DIST Cust'!K510</f>
        <v>344</v>
      </c>
      <c r="L526" s="37">
        <f>'FR-16(7)(v)-3 PROD Demand'!L510+'FR-16(7)(v)-4 PROD Energy'!L510+'FR-16(7)(v)-5 PROD Cust'!L510+'FR-16(7)(v)-7 TRANS Demand'!L510+'FR-16(7)(v)-8 TRANS Energy'!L510+'FR-16(7)(v)-9 TRANS Cust'!L510+'FR-16(7)(v)-11 DIST Demand'!L510+'FR-16(7)(v)-12 DIST Energy'!L510+'FR-16(7)(v)-13 DIST Cust'!L510</f>
        <v>827170</v>
      </c>
      <c r="M526" s="37">
        <f>'FR-16(7)(v)-3 PROD Demand'!M510+'FR-16(7)(v)-4 PROD Energy'!M510+'FR-16(7)(v)-5 PROD Cust'!M510+'FR-16(7)(v)-7 TRANS Demand'!M510+'FR-16(7)(v)-8 TRANS Energy'!M510+'FR-16(7)(v)-9 TRANS Cust'!M510+'FR-16(7)(v)-11 DIST Demand'!M510+'FR-16(7)(v)-12 DIST Energy'!M510+'FR-16(7)(v)-13 DIST Cust'!M510</f>
        <v>603676</v>
      </c>
      <c r="N526" s="37">
        <f>'FR-16(7)(v)-3 PROD Demand'!N510+'FR-16(7)(v)-4 PROD Energy'!N510+'FR-16(7)(v)-5 PROD Cust'!N510+'FR-16(7)(v)-7 TRANS Demand'!N510+'FR-16(7)(v)-8 TRANS Energy'!N510+'FR-16(7)(v)-9 TRANS Cust'!N510+'FR-16(7)(v)-11 DIST Demand'!N510+'FR-16(7)(v)-12 DIST Energy'!N510+'FR-16(7)(v)-13 DIST Cust'!N510</f>
        <v>19046</v>
      </c>
      <c r="O526" s="37">
        <f>'FR-16(7)(v)-3 PROD Demand'!O510+'FR-16(7)(v)-4 PROD Energy'!O510+'FR-16(7)(v)-5 PROD Cust'!O510+'FR-16(7)(v)-7 TRANS Demand'!O510+'FR-16(7)(v)-8 TRANS Energy'!O510+'FR-16(7)(v)-9 TRANS Cust'!O510+'FR-16(7)(v)-11 DIST Demand'!O510+'FR-16(7)(v)-12 DIST Energy'!O510+'FR-16(7)(v)-13 DIST Cust'!O510</f>
        <v>261685</v>
      </c>
      <c r="P526" s="37">
        <f>'FR-16(7)(v)-3 PROD Demand'!P510+'FR-16(7)(v)-4 PROD Energy'!P510+'FR-16(7)(v)-5 PROD Cust'!P510+'FR-16(7)(v)-7 TRANS Demand'!P510+'FR-16(7)(v)-8 TRANS Energy'!P510+'FR-16(7)(v)-9 TRANS Cust'!P510+'FR-16(7)(v)-11 DIST Demand'!P510+'FR-16(7)(v)-12 DIST Energy'!P510+'FR-16(7)(v)-13 DIST Cust'!P510</f>
        <v>23120</v>
      </c>
      <c r="Q526" s="37">
        <f>'FR-16(7)(v)-3 PROD Demand'!Q510+'FR-16(7)(v)-4 PROD Energy'!Q510+'FR-16(7)(v)-5 PROD Cust'!Q510+'FR-16(7)(v)-7 TRANS Demand'!Q510+'FR-16(7)(v)-8 TRANS Energy'!Q510+'FR-16(7)(v)-9 TRANS Cust'!Q510+'FR-16(7)(v)-11 DIST Demand'!Q510+'FR-16(7)(v)-12 DIST Energy'!Q510+'FR-16(7)(v)-13 DIST Cust'!Q510</f>
        <v>196</v>
      </c>
      <c r="R526" s="35">
        <f t="shared" si="270"/>
        <v>4908732</v>
      </c>
      <c r="S526" s="35">
        <f t="shared" si="271"/>
        <v>0</v>
      </c>
    </row>
    <row r="527" spans="1:19">
      <c r="A527" s="21">
        <v>13</v>
      </c>
      <c r="C527" s="20" t="s">
        <v>578</v>
      </c>
      <c r="D527" s="32" t="s">
        <v>674</v>
      </c>
      <c r="E527" s="18"/>
      <c r="F527" s="82">
        <f>'FR-16(7)(v)-1 Functional'!F511</f>
        <v>957066</v>
      </c>
      <c r="G527" s="37">
        <f>'FR-16(7)(v)-3 PROD Demand'!G511+'FR-16(7)(v)-4 PROD Energy'!G511+'FR-16(7)(v)-5 PROD Cust'!G511+'FR-16(7)(v)-7 TRANS Demand'!G511+'FR-16(7)(v)-8 TRANS Energy'!G511+'FR-16(7)(v)-9 TRANS Cust'!G511+'FR-16(7)(v)-11 DIST Demand'!G511+'FR-16(7)(v)-12 DIST Energy'!G511+'FR-16(7)(v)-13 DIST Cust'!G511</f>
        <v>399852</v>
      </c>
      <c r="H527" s="37">
        <f>'FR-16(7)(v)-3 PROD Demand'!H511+'FR-16(7)(v)-4 PROD Energy'!H511+'FR-16(7)(v)-5 PROD Cust'!H511+'FR-16(7)(v)-7 TRANS Demand'!H511+'FR-16(7)(v)-8 TRANS Energy'!H511+'FR-16(7)(v)-9 TRANS Cust'!H511+'FR-16(7)(v)-11 DIST Demand'!H511+'FR-16(7)(v)-12 DIST Energy'!H511+'FR-16(7)(v)-13 DIST Cust'!H511</f>
        <v>281598</v>
      </c>
      <c r="I527" s="37">
        <f>'FR-16(7)(v)-3 PROD Demand'!I511+'FR-16(7)(v)-4 PROD Energy'!I511+'FR-16(7)(v)-5 PROD Cust'!I511+'FR-16(7)(v)-7 TRANS Demand'!I511+'FR-16(7)(v)-8 TRANS Energy'!I511+'FR-16(7)(v)-9 TRANS Cust'!I511+'FR-16(7)(v)-11 DIST Demand'!I511+'FR-16(7)(v)-12 DIST Energy'!I511+'FR-16(7)(v)-13 DIST Cust'!I511</f>
        <v>1302</v>
      </c>
      <c r="J527" s="37">
        <f>'FR-16(7)(v)-3 PROD Demand'!J511+'FR-16(7)(v)-4 PROD Energy'!J511+'FR-16(7)(v)-5 PROD Cust'!J511+'FR-16(7)(v)-7 TRANS Demand'!J511+'FR-16(7)(v)-8 TRANS Energy'!J511+'FR-16(7)(v)-9 TRANS Cust'!J511+'FR-16(7)(v)-11 DIST Demand'!J511+'FR-16(7)(v)-12 DIST Energy'!J511+'FR-16(7)(v)-13 DIST Cust'!J511</f>
        <v>4584</v>
      </c>
      <c r="K527" s="37">
        <f>'FR-16(7)(v)-3 PROD Demand'!K511+'FR-16(7)(v)-4 PROD Energy'!K511+'FR-16(7)(v)-5 PROD Cust'!K511+'FR-16(7)(v)-7 TRANS Demand'!K511+'FR-16(7)(v)-8 TRANS Energy'!K511+'FR-16(7)(v)-9 TRANS Cust'!K511+'FR-16(7)(v)-11 DIST Demand'!K511+'FR-16(7)(v)-12 DIST Energy'!K511+'FR-16(7)(v)-13 DIST Cust'!K511</f>
        <v>67</v>
      </c>
      <c r="L527" s="37">
        <f>'FR-16(7)(v)-3 PROD Demand'!L511+'FR-16(7)(v)-4 PROD Energy'!L511+'FR-16(7)(v)-5 PROD Cust'!L511+'FR-16(7)(v)-7 TRANS Demand'!L511+'FR-16(7)(v)-8 TRANS Energy'!L511+'FR-16(7)(v)-9 TRANS Cust'!L511+'FR-16(7)(v)-11 DIST Demand'!L511+'FR-16(7)(v)-12 DIST Energy'!L511+'FR-16(7)(v)-13 DIST Cust'!L511</f>
        <v>133310</v>
      </c>
      <c r="M527" s="37">
        <f>'FR-16(7)(v)-3 PROD Demand'!M511+'FR-16(7)(v)-4 PROD Energy'!M511+'FR-16(7)(v)-5 PROD Cust'!M511+'FR-16(7)(v)-7 TRANS Demand'!M511+'FR-16(7)(v)-8 TRANS Energy'!M511+'FR-16(7)(v)-9 TRANS Cust'!M511+'FR-16(7)(v)-11 DIST Demand'!M511+'FR-16(7)(v)-12 DIST Energy'!M511+'FR-16(7)(v)-13 DIST Cust'!M511</f>
        <v>91342</v>
      </c>
      <c r="N527" s="37">
        <f>'FR-16(7)(v)-3 PROD Demand'!N511+'FR-16(7)(v)-4 PROD Energy'!N511+'FR-16(7)(v)-5 PROD Cust'!N511+'FR-16(7)(v)-7 TRANS Demand'!N511+'FR-16(7)(v)-8 TRANS Energy'!N511+'FR-16(7)(v)-9 TRANS Cust'!N511+'FR-16(7)(v)-11 DIST Demand'!N511+'FR-16(7)(v)-12 DIST Energy'!N511+'FR-16(7)(v)-13 DIST Cust'!N511</f>
        <v>3331</v>
      </c>
      <c r="O527" s="37">
        <f>'FR-16(7)(v)-3 PROD Demand'!O511+'FR-16(7)(v)-4 PROD Energy'!O511+'FR-16(7)(v)-5 PROD Cust'!O511+'FR-16(7)(v)-7 TRANS Demand'!O511+'FR-16(7)(v)-8 TRANS Energy'!O511+'FR-16(7)(v)-9 TRANS Cust'!O511+'FR-16(7)(v)-11 DIST Demand'!O511+'FR-16(7)(v)-12 DIST Energy'!O511+'FR-16(7)(v)-13 DIST Cust'!O511</f>
        <v>40273</v>
      </c>
      <c r="P527" s="37">
        <f>'FR-16(7)(v)-3 PROD Demand'!P511+'FR-16(7)(v)-4 PROD Energy'!P511+'FR-16(7)(v)-5 PROD Cust'!P511+'FR-16(7)(v)-7 TRANS Demand'!P511+'FR-16(7)(v)-8 TRANS Energy'!P511+'FR-16(7)(v)-9 TRANS Cust'!P511+'FR-16(7)(v)-11 DIST Demand'!P511+'FR-16(7)(v)-12 DIST Energy'!P511+'FR-16(7)(v)-13 DIST Cust'!P511</f>
        <v>1369</v>
      </c>
      <c r="Q527" s="37">
        <f>'FR-16(7)(v)-3 PROD Demand'!Q511+'FR-16(7)(v)-4 PROD Energy'!Q511+'FR-16(7)(v)-5 PROD Cust'!Q511+'FR-16(7)(v)-7 TRANS Demand'!Q511+'FR-16(7)(v)-8 TRANS Energy'!Q511+'FR-16(7)(v)-9 TRANS Cust'!Q511+'FR-16(7)(v)-11 DIST Demand'!Q511+'FR-16(7)(v)-12 DIST Energy'!Q511+'FR-16(7)(v)-13 DIST Cust'!Q511</f>
        <v>38</v>
      </c>
      <c r="R527" s="35">
        <f>SUM(G527:Q527)</f>
        <v>957066</v>
      </c>
      <c r="S527" s="35">
        <f>F527-R527</f>
        <v>0</v>
      </c>
    </row>
    <row r="528" spans="1:19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 Functional'!F512</f>
        <v>4243834</v>
      </c>
      <c r="G528" s="37">
        <f>'FR-16(7)(v)-3 PROD Demand'!G512+'FR-16(7)(v)-4 PROD Energy'!G512+'FR-16(7)(v)-5 PROD Cust'!G512+'FR-16(7)(v)-7 TRANS Demand'!G512+'FR-16(7)(v)-8 TRANS Energy'!G512+'FR-16(7)(v)-9 TRANS Cust'!G512+'FR-16(7)(v)-11 DIST Demand'!G512+'FR-16(7)(v)-12 DIST Energy'!G512+'FR-16(7)(v)-13 DIST Cust'!G512</f>
        <v>2244246</v>
      </c>
      <c r="H528" s="37">
        <f>'FR-16(7)(v)-3 PROD Demand'!H512+'FR-16(7)(v)-4 PROD Energy'!H512+'FR-16(7)(v)-5 PROD Cust'!H512+'FR-16(7)(v)-7 TRANS Demand'!H512+'FR-16(7)(v)-8 TRANS Energy'!H512+'FR-16(7)(v)-9 TRANS Cust'!H512+'FR-16(7)(v)-11 DIST Demand'!H512+'FR-16(7)(v)-12 DIST Energy'!H512+'FR-16(7)(v)-13 DIST Cust'!H512</f>
        <v>1025445</v>
      </c>
      <c r="I528" s="37">
        <f>'FR-16(7)(v)-3 PROD Demand'!I512+'FR-16(7)(v)-4 PROD Energy'!I512+'FR-16(7)(v)-5 PROD Cust'!I512+'FR-16(7)(v)-7 TRANS Demand'!I512+'FR-16(7)(v)-8 TRANS Energy'!I512+'FR-16(7)(v)-9 TRANS Cust'!I512+'FR-16(7)(v)-11 DIST Demand'!I512+'FR-16(7)(v)-12 DIST Energy'!I512+'FR-16(7)(v)-13 DIST Cust'!I512</f>
        <v>4376</v>
      </c>
      <c r="J528" s="37">
        <f>'FR-16(7)(v)-3 PROD Demand'!J512+'FR-16(7)(v)-4 PROD Energy'!J512+'FR-16(7)(v)-5 PROD Cust'!J512+'FR-16(7)(v)-7 TRANS Demand'!J512+'FR-16(7)(v)-8 TRANS Energy'!J512+'FR-16(7)(v)-9 TRANS Cust'!J512+'FR-16(7)(v)-11 DIST Demand'!J512+'FR-16(7)(v)-12 DIST Energy'!J512+'FR-16(7)(v)-13 DIST Cust'!J512</f>
        <v>36545</v>
      </c>
      <c r="K528" s="37">
        <f>'FR-16(7)(v)-3 PROD Demand'!K512+'FR-16(7)(v)-4 PROD Energy'!K512+'FR-16(7)(v)-5 PROD Cust'!K512+'FR-16(7)(v)-7 TRANS Demand'!K512+'FR-16(7)(v)-8 TRANS Energy'!K512+'FR-16(7)(v)-9 TRANS Cust'!K512+'FR-16(7)(v)-11 DIST Demand'!K512+'FR-16(7)(v)-12 DIST Energy'!K512+'FR-16(7)(v)-13 DIST Cust'!K512</f>
        <v>347</v>
      </c>
      <c r="L528" s="37">
        <f>'FR-16(7)(v)-3 PROD Demand'!L512+'FR-16(7)(v)-4 PROD Energy'!L512+'FR-16(7)(v)-5 PROD Cust'!L512+'FR-16(7)(v)-7 TRANS Demand'!L512+'FR-16(7)(v)-8 TRANS Energy'!L512+'FR-16(7)(v)-9 TRANS Cust'!L512+'FR-16(7)(v)-11 DIST Demand'!L512+'FR-16(7)(v)-12 DIST Energy'!L512+'FR-16(7)(v)-13 DIST Cust'!L512</f>
        <v>432673</v>
      </c>
      <c r="M528" s="37">
        <f>'FR-16(7)(v)-3 PROD Demand'!M512+'FR-16(7)(v)-4 PROD Energy'!M512+'FR-16(7)(v)-5 PROD Cust'!M512+'FR-16(7)(v)-7 TRANS Demand'!M512+'FR-16(7)(v)-8 TRANS Energy'!M512+'FR-16(7)(v)-9 TRANS Cust'!M512+'FR-16(7)(v)-11 DIST Demand'!M512+'FR-16(7)(v)-12 DIST Energy'!M512+'FR-16(7)(v)-13 DIST Cust'!M512</f>
        <v>289545</v>
      </c>
      <c r="N528" s="37">
        <f>'FR-16(7)(v)-3 PROD Demand'!N512+'FR-16(7)(v)-4 PROD Energy'!N512+'FR-16(7)(v)-5 PROD Cust'!N512+'FR-16(7)(v)-7 TRANS Demand'!N512+'FR-16(7)(v)-8 TRANS Energy'!N512+'FR-16(7)(v)-9 TRANS Cust'!N512+'FR-16(7)(v)-11 DIST Demand'!N512+'FR-16(7)(v)-12 DIST Energy'!N512+'FR-16(7)(v)-13 DIST Cust'!N512</f>
        <v>10149</v>
      </c>
      <c r="O528" s="37">
        <f>'FR-16(7)(v)-3 PROD Demand'!O512+'FR-16(7)(v)-4 PROD Energy'!O512+'FR-16(7)(v)-5 PROD Cust'!O512+'FR-16(7)(v)-7 TRANS Demand'!O512+'FR-16(7)(v)-8 TRANS Energy'!O512+'FR-16(7)(v)-9 TRANS Cust'!O512+'FR-16(7)(v)-11 DIST Demand'!O512+'FR-16(7)(v)-12 DIST Energy'!O512+'FR-16(7)(v)-13 DIST Cust'!O512</f>
        <v>53992</v>
      </c>
      <c r="P528" s="37">
        <f>'FR-16(7)(v)-3 PROD Demand'!P512+'FR-16(7)(v)-4 PROD Energy'!P512+'FR-16(7)(v)-5 PROD Cust'!P512+'FR-16(7)(v)-7 TRANS Demand'!P512+'FR-16(7)(v)-8 TRANS Energy'!P512+'FR-16(7)(v)-9 TRANS Cust'!P512+'FR-16(7)(v)-11 DIST Demand'!P512+'FR-16(7)(v)-12 DIST Energy'!P512+'FR-16(7)(v)-13 DIST Cust'!P512</f>
        <v>143215</v>
      </c>
      <c r="Q528" s="37">
        <f>'FR-16(7)(v)-3 PROD Demand'!Q512+'FR-16(7)(v)-4 PROD Energy'!Q512+'FR-16(7)(v)-5 PROD Cust'!Q512+'FR-16(7)(v)-7 TRANS Demand'!Q512+'FR-16(7)(v)-8 TRANS Energy'!Q512+'FR-16(7)(v)-9 TRANS Cust'!Q512+'FR-16(7)(v)-11 DIST Demand'!Q512+'FR-16(7)(v)-12 DIST Energy'!Q512+'FR-16(7)(v)-13 DIST Cust'!Q512</f>
        <v>3301</v>
      </c>
      <c r="R528" s="35">
        <f t="shared" si="270"/>
        <v>4243834</v>
      </c>
      <c r="S528" s="35">
        <f t="shared" si="271"/>
        <v>0</v>
      </c>
    </row>
    <row r="529" spans="1:19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 Functional'!F513</f>
        <v>2291207</v>
      </c>
      <c r="G529" s="37">
        <f>'FR-16(7)(v)-3 PROD Demand'!G513+'FR-16(7)(v)-4 PROD Energy'!G513+'FR-16(7)(v)-5 PROD Cust'!G513+'FR-16(7)(v)-7 TRANS Demand'!G513+'FR-16(7)(v)-8 TRANS Energy'!G513+'FR-16(7)(v)-9 TRANS Cust'!G513+'FR-16(7)(v)-11 DIST Demand'!G513+'FR-16(7)(v)-12 DIST Energy'!G513+'FR-16(7)(v)-13 DIST Cust'!G513</f>
        <v>1658107</v>
      </c>
      <c r="H529" s="37">
        <f>'FR-16(7)(v)-3 PROD Demand'!H513+'FR-16(7)(v)-4 PROD Energy'!H513+'FR-16(7)(v)-5 PROD Cust'!H513+'FR-16(7)(v)-7 TRANS Demand'!H513+'FR-16(7)(v)-8 TRANS Energy'!H513+'FR-16(7)(v)-9 TRANS Cust'!H513+'FR-16(7)(v)-11 DIST Demand'!H513+'FR-16(7)(v)-12 DIST Energy'!H513+'FR-16(7)(v)-13 DIST Cust'!H513</f>
        <v>512983</v>
      </c>
      <c r="I529" s="37">
        <f>'FR-16(7)(v)-3 PROD Demand'!I513+'FR-16(7)(v)-4 PROD Energy'!I513+'FR-16(7)(v)-5 PROD Cust'!I513+'FR-16(7)(v)-7 TRANS Demand'!I513+'FR-16(7)(v)-8 TRANS Energy'!I513+'FR-16(7)(v)-9 TRANS Cust'!I513+'FR-16(7)(v)-11 DIST Demand'!I513+'FR-16(7)(v)-12 DIST Energy'!I513+'FR-16(7)(v)-13 DIST Cust'!I513</f>
        <v>2084</v>
      </c>
      <c r="J529" s="37">
        <f>'FR-16(7)(v)-3 PROD Demand'!J513+'FR-16(7)(v)-4 PROD Energy'!J513+'FR-16(7)(v)-5 PROD Cust'!J513+'FR-16(7)(v)-7 TRANS Demand'!J513+'FR-16(7)(v)-8 TRANS Energy'!J513+'FR-16(7)(v)-9 TRANS Cust'!J513+'FR-16(7)(v)-11 DIST Demand'!J513+'FR-16(7)(v)-12 DIST Energy'!J513+'FR-16(7)(v)-13 DIST Cust'!J513</f>
        <v>3923</v>
      </c>
      <c r="K529" s="37">
        <f>'FR-16(7)(v)-3 PROD Demand'!K513+'FR-16(7)(v)-4 PROD Energy'!K513+'FR-16(7)(v)-5 PROD Cust'!K513+'FR-16(7)(v)-7 TRANS Demand'!K513+'FR-16(7)(v)-8 TRANS Energy'!K513+'FR-16(7)(v)-9 TRANS Cust'!K513+'FR-16(7)(v)-11 DIST Demand'!K513+'FR-16(7)(v)-12 DIST Energy'!K513+'FR-16(7)(v)-13 DIST Cust'!K513</f>
        <v>570</v>
      </c>
      <c r="L529" s="37">
        <f>'FR-16(7)(v)-3 PROD Demand'!L513+'FR-16(7)(v)-4 PROD Energy'!L513+'FR-16(7)(v)-5 PROD Cust'!L513+'FR-16(7)(v)-7 TRANS Demand'!L513+'FR-16(7)(v)-8 TRANS Energy'!L513+'FR-16(7)(v)-9 TRANS Cust'!L513+'FR-16(7)(v)-11 DIST Demand'!L513+'FR-16(7)(v)-12 DIST Energy'!L513+'FR-16(7)(v)-13 DIST Cust'!L513</f>
        <v>47344</v>
      </c>
      <c r="M529" s="37">
        <f>'FR-16(7)(v)-3 PROD Demand'!M513+'FR-16(7)(v)-4 PROD Energy'!M513+'FR-16(7)(v)-5 PROD Cust'!M513+'FR-16(7)(v)-7 TRANS Demand'!M513+'FR-16(7)(v)-8 TRANS Energy'!M513+'FR-16(7)(v)-9 TRANS Cust'!M513+'FR-16(7)(v)-11 DIST Demand'!M513+'FR-16(7)(v)-12 DIST Energy'!M513+'FR-16(7)(v)-13 DIST Cust'!M513</f>
        <v>17397</v>
      </c>
      <c r="N529" s="37">
        <f>'FR-16(7)(v)-3 PROD Demand'!N513+'FR-16(7)(v)-4 PROD Energy'!N513+'FR-16(7)(v)-5 PROD Cust'!N513+'FR-16(7)(v)-7 TRANS Demand'!N513+'FR-16(7)(v)-8 TRANS Energy'!N513+'FR-16(7)(v)-9 TRANS Cust'!N513+'FR-16(7)(v)-11 DIST Demand'!N513+'FR-16(7)(v)-12 DIST Energy'!N513+'FR-16(7)(v)-13 DIST Cust'!N513</f>
        <v>2399</v>
      </c>
      <c r="O529" s="37">
        <f>'FR-16(7)(v)-3 PROD Demand'!O513+'FR-16(7)(v)-4 PROD Energy'!O513+'FR-16(7)(v)-5 PROD Cust'!O513+'FR-16(7)(v)-7 TRANS Demand'!O513+'FR-16(7)(v)-8 TRANS Energy'!O513+'FR-16(7)(v)-9 TRANS Cust'!O513+'FR-16(7)(v)-11 DIST Demand'!O513+'FR-16(7)(v)-12 DIST Energy'!O513+'FR-16(7)(v)-13 DIST Cust'!O513</f>
        <v>10191</v>
      </c>
      <c r="P529" s="37">
        <f>'FR-16(7)(v)-3 PROD Demand'!P513+'FR-16(7)(v)-4 PROD Energy'!P513+'FR-16(7)(v)-5 PROD Cust'!P513+'FR-16(7)(v)-7 TRANS Demand'!P513+'FR-16(7)(v)-8 TRANS Energy'!P513+'FR-16(7)(v)-9 TRANS Cust'!P513+'FR-16(7)(v)-11 DIST Demand'!P513+'FR-16(7)(v)-12 DIST Energy'!P513+'FR-16(7)(v)-13 DIST Cust'!P513</f>
        <v>5084</v>
      </c>
      <c r="Q529" s="37">
        <f>'FR-16(7)(v)-3 PROD Demand'!Q513+'FR-16(7)(v)-4 PROD Energy'!Q513+'FR-16(7)(v)-5 PROD Cust'!Q513+'FR-16(7)(v)-7 TRANS Demand'!Q513+'FR-16(7)(v)-8 TRANS Energy'!Q513+'FR-16(7)(v)-9 TRANS Cust'!Q513+'FR-16(7)(v)-11 DIST Demand'!Q513+'FR-16(7)(v)-12 DIST Energy'!Q513+'FR-16(7)(v)-13 DIST Cust'!Q513</f>
        <v>31125</v>
      </c>
      <c r="R529" s="35">
        <f t="shared" si="270"/>
        <v>2291207</v>
      </c>
      <c r="S529" s="35">
        <f t="shared" si="271"/>
        <v>0</v>
      </c>
    </row>
    <row r="530" spans="1:19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 Functional'!F514</f>
        <v>182203</v>
      </c>
      <c r="G530" s="37">
        <f>'FR-16(7)(v)-3 PROD Demand'!G514+'FR-16(7)(v)-4 PROD Energy'!G514+'FR-16(7)(v)-5 PROD Cust'!G514+'FR-16(7)(v)-7 TRANS Demand'!G514+'FR-16(7)(v)-8 TRANS Energy'!G514+'FR-16(7)(v)-9 TRANS Cust'!G514+'FR-16(7)(v)-11 DIST Demand'!G514+'FR-16(7)(v)-12 DIST Energy'!G514+'FR-16(7)(v)-13 DIST Cust'!G514</f>
        <v>164318</v>
      </c>
      <c r="H530" s="37">
        <f>'FR-16(7)(v)-3 PROD Demand'!H514+'FR-16(7)(v)-4 PROD Energy'!H514+'FR-16(7)(v)-5 PROD Cust'!H514+'FR-16(7)(v)-7 TRANS Demand'!H514+'FR-16(7)(v)-8 TRANS Energy'!H514+'FR-16(7)(v)-9 TRANS Cust'!H514+'FR-16(7)(v)-11 DIST Demand'!H514+'FR-16(7)(v)-12 DIST Energy'!H514+'FR-16(7)(v)-13 DIST Cust'!H514</f>
        <v>16701</v>
      </c>
      <c r="I530" s="37">
        <f>'FR-16(7)(v)-3 PROD Demand'!I514+'FR-16(7)(v)-4 PROD Energy'!I514+'FR-16(7)(v)-5 PROD Cust'!I514+'FR-16(7)(v)-7 TRANS Demand'!I514+'FR-16(7)(v)-8 TRANS Energy'!I514+'FR-16(7)(v)-9 TRANS Cust'!I514+'FR-16(7)(v)-11 DIST Demand'!I514+'FR-16(7)(v)-12 DIST Energy'!I514+'FR-16(7)(v)-13 DIST Cust'!I514</f>
        <v>222</v>
      </c>
      <c r="J530" s="37">
        <f>'FR-16(7)(v)-3 PROD Demand'!J514+'FR-16(7)(v)-4 PROD Energy'!J514+'FR-16(7)(v)-5 PROD Cust'!J514+'FR-16(7)(v)-7 TRANS Demand'!J514+'FR-16(7)(v)-8 TRANS Energy'!J514+'FR-16(7)(v)-9 TRANS Cust'!J514+'FR-16(7)(v)-11 DIST Demand'!J514+'FR-16(7)(v)-12 DIST Energy'!J514+'FR-16(7)(v)-13 DIST Cust'!J514</f>
        <v>135</v>
      </c>
      <c r="K530" s="37">
        <f>'FR-16(7)(v)-3 PROD Demand'!K514+'FR-16(7)(v)-4 PROD Energy'!K514+'FR-16(7)(v)-5 PROD Cust'!K514+'FR-16(7)(v)-7 TRANS Demand'!K514+'FR-16(7)(v)-8 TRANS Energy'!K514+'FR-16(7)(v)-9 TRANS Cust'!K514+'FR-16(7)(v)-11 DIST Demand'!K514+'FR-16(7)(v)-12 DIST Energy'!K514+'FR-16(7)(v)-13 DIST Cust'!K514</f>
        <v>20</v>
      </c>
      <c r="L530" s="37">
        <f>'FR-16(7)(v)-3 PROD Demand'!L514+'FR-16(7)(v)-4 PROD Energy'!L514+'FR-16(7)(v)-5 PROD Cust'!L514+'FR-16(7)(v)-7 TRANS Demand'!L514+'FR-16(7)(v)-8 TRANS Energy'!L514+'FR-16(7)(v)-9 TRANS Cust'!L514+'FR-16(7)(v)-11 DIST Demand'!L514+'FR-16(7)(v)-12 DIST Energy'!L514+'FR-16(7)(v)-13 DIST Cust'!L514</f>
        <v>200</v>
      </c>
      <c r="M530" s="37">
        <f>'FR-16(7)(v)-3 PROD Demand'!M514+'FR-16(7)(v)-4 PROD Energy'!M514+'FR-16(7)(v)-5 PROD Cust'!M514+'FR-16(7)(v)-7 TRANS Demand'!M514+'FR-16(7)(v)-8 TRANS Energy'!M514+'FR-16(7)(v)-9 TRANS Cust'!M514+'FR-16(7)(v)-11 DIST Demand'!M514+'FR-16(7)(v)-12 DIST Energy'!M514+'FR-16(7)(v)-13 DIST Cust'!M514</f>
        <v>47</v>
      </c>
      <c r="N530" s="37">
        <f>'FR-16(7)(v)-3 PROD Demand'!N514+'FR-16(7)(v)-4 PROD Energy'!N514+'FR-16(7)(v)-5 PROD Cust'!N514+'FR-16(7)(v)-7 TRANS Demand'!N514+'FR-16(7)(v)-8 TRANS Energy'!N514+'FR-16(7)(v)-9 TRANS Cust'!N514+'FR-16(7)(v)-11 DIST Demand'!N514+'FR-16(7)(v)-12 DIST Energy'!N514+'FR-16(7)(v)-13 DIST Cust'!N514</f>
        <v>13</v>
      </c>
      <c r="O530" s="37">
        <f>'FR-16(7)(v)-3 PROD Demand'!O514+'FR-16(7)(v)-4 PROD Energy'!O514+'FR-16(7)(v)-5 PROD Cust'!O514+'FR-16(7)(v)-7 TRANS Demand'!O514+'FR-16(7)(v)-8 TRANS Energy'!O514+'FR-16(7)(v)-9 TRANS Cust'!O514+'FR-16(7)(v)-11 DIST Demand'!O514+'FR-16(7)(v)-12 DIST Energy'!O514+'FR-16(7)(v)-13 DIST Cust'!O514</f>
        <v>20</v>
      </c>
      <c r="P530" s="37">
        <f>'FR-16(7)(v)-3 PROD Demand'!P514+'FR-16(7)(v)-4 PROD Energy'!P514+'FR-16(7)(v)-5 PROD Cust'!P514+'FR-16(7)(v)-7 TRANS Demand'!P514+'FR-16(7)(v)-8 TRANS Energy'!P514+'FR-16(7)(v)-9 TRANS Cust'!P514+'FR-16(7)(v)-11 DIST Demand'!P514+'FR-16(7)(v)-12 DIST Energy'!P514+'FR-16(7)(v)-13 DIST Cust'!P514</f>
        <v>512</v>
      </c>
      <c r="Q530" s="37">
        <f>'FR-16(7)(v)-3 PROD Demand'!Q514+'FR-16(7)(v)-4 PROD Energy'!Q514+'FR-16(7)(v)-5 PROD Cust'!Q514+'FR-16(7)(v)-7 TRANS Demand'!Q514+'FR-16(7)(v)-8 TRANS Energy'!Q514+'FR-16(7)(v)-9 TRANS Cust'!Q514+'FR-16(7)(v)-11 DIST Demand'!Q514+'FR-16(7)(v)-12 DIST Energy'!Q514+'FR-16(7)(v)-13 DIST Cust'!Q514</f>
        <v>15</v>
      </c>
      <c r="R530" s="35">
        <f t="shared" si="270"/>
        <v>182203</v>
      </c>
      <c r="S530" s="35">
        <f t="shared" si="271"/>
        <v>0</v>
      </c>
    </row>
    <row r="531" spans="1:19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 Functional'!F515</f>
        <v>0</v>
      </c>
      <c r="G531" s="37">
        <f>'FR-16(7)(v)-3 PROD Demand'!G515+'FR-16(7)(v)-4 PROD Energy'!G515+'FR-16(7)(v)-5 PROD Cust'!G515+'FR-16(7)(v)-7 TRANS Demand'!G515+'FR-16(7)(v)-8 TRANS Energy'!G515+'FR-16(7)(v)-9 TRANS Cust'!G515+'FR-16(7)(v)-11 DIST Demand'!G515+'FR-16(7)(v)-12 DIST Energy'!G515+'FR-16(7)(v)-13 DIST Cust'!G515</f>
        <v>0</v>
      </c>
      <c r="H531" s="37">
        <f>'FR-16(7)(v)-3 PROD Demand'!H515+'FR-16(7)(v)-4 PROD Energy'!H515+'FR-16(7)(v)-5 PROD Cust'!H515+'FR-16(7)(v)-7 TRANS Demand'!H515+'FR-16(7)(v)-8 TRANS Energy'!H515+'FR-16(7)(v)-9 TRANS Cust'!H515+'FR-16(7)(v)-11 DIST Demand'!H515+'FR-16(7)(v)-12 DIST Energy'!H515+'FR-16(7)(v)-13 DIST Cust'!H515</f>
        <v>0</v>
      </c>
      <c r="I531" s="37">
        <f>'FR-16(7)(v)-3 PROD Demand'!I515+'FR-16(7)(v)-4 PROD Energy'!I515+'FR-16(7)(v)-5 PROD Cust'!I515+'FR-16(7)(v)-7 TRANS Demand'!I515+'FR-16(7)(v)-8 TRANS Energy'!I515+'FR-16(7)(v)-9 TRANS Cust'!I515+'FR-16(7)(v)-11 DIST Demand'!I515+'FR-16(7)(v)-12 DIST Energy'!I515+'FR-16(7)(v)-13 DIST Cust'!I515</f>
        <v>0</v>
      </c>
      <c r="J531" s="37">
        <f>'FR-16(7)(v)-3 PROD Demand'!J515+'FR-16(7)(v)-4 PROD Energy'!J515+'FR-16(7)(v)-5 PROD Cust'!J515+'FR-16(7)(v)-7 TRANS Demand'!J515+'FR-16(7)(v)-8 TRANS Energy'!J515+'FR-16(7)(v)-9 TRANS Cust'!J515+'FR-16(7)(v)-11 DIST Demand'!J515+'FR-16(7)(v)-12 DIST Energy'!J515+'FR-16(7)(v)-13 DIST Cust'!J515</f>
        <v>0</v>
      </c>
      <c r="K531" s="37">
        <f>'FR-16(7)(v)-3 PROD Demand'!K515+'FR-16(7)(v)-4 PROD Energy'!K515+'FR-16(7)(v)-5 PROD Cust'!K515+'FR-16(7)(v)-7 TRANS Demand'!K515+'FR-16(7)(v)-8 TRANS Energy'!K515+'FR-16(7)(v)-9 TRANS Cust'!K515+'FR-16(7)(v)-11 DIST Demand'!K515+'FR-16(7)(v)-12 DIST Energy'!K515+'FR-16(7)(v)-13 DIST Cust'!K515</f>
        <v>0</v>
      </c>
      <c r="L531" s="37">
        <f>'FR-16(7)(v)-3 PROD Demand'!L515+'FR-16(7)(v)-4 PROD Energy'!L515+'FR-16(7)(v)-5 PROD Cust'!L515+'FR-16(7)(v)-7 TRANS Demand'!L515+'FR-16(7)(v)-8 TRANS Energy'!L515+'FR-16(7)(v)-9 TRANS Cust'!L515+'FR-16(7)(v)-11 DIST Demand'!L515+'FR-16(7)(v)-12 DIST Energy'!L515+'FR-16(7)(v)-13 DIST Cust'!L515</f>
        <v>0</v>
      </c>
      <c r="M531" s="37">
        <f>'FR-16(7)(v)-3 PROD Demand'!M515+'FR-16(7)(v)-4 PROD Energy'!M515+'FR-16(7)(v)-5 PROD Cust'!M515+'FR-16(7)(v)-7 TRANS Demand'!M515+'FR-16(7)(v)-8 TRANS Energy'!M515+'FR-16(7)(v)-9 TRANS Cust'!M515+'FR-16(7)(v)-11 DIST Demand'!M515+'FR-16(7)(v)-12 DIST Energy'!M515+'FR-16(7)(v)-13 DIST Cust'!M515</f>
        <v>0</v>
      </c>
      <c r="N531" s="37">
        <f>'FR-16(7)(v)-3 PROD Demand'!N515+'FR-16(7)(v)-4 PROD Energy'!N515+'FR-16(7)(v)-5 PROD Cust'!N515+'FR-16(7)(v)-7 TRANS Demand'!N515+'FR-16(7)(v)-8 TRANS Energy'!N515+'FR-16(7)(v)-9 TRANS Cust'!N515+'FR-16(7)(v)-11 DIST Demand'!N515+'FR-16(7)(v)-12 DIST Energy'!N515+'FR-16(7)(v)-13 DIST Cust'!N515</f>
        <v>0</v>
      </c>
      <c r="O531" s="37">
        <f>'FR-16(7)(v)-3 PROD Demand'!O515+'FR-16(7)(v)-4 PROD Energy'!O515+'FR-16(7)(v)-5 PROD Cust'!O515+'FR-16(7)(v)-7 TRANS Demand'!O515+'FR-16(7)(v)-8 TRANS Energy'!O515+'FR-16(7)(v)-9 TRANS Cust'!O515+'FR-16(7)(v)-11 DIST Demand'!O515+'FR-16(7)(v)-12 DIST Energy'!O515+'FR-16(7)(v)-13 DIST Cust'!O515</f>
        <v>0</v>
      </c>
      <c r="P531" s="37">
        <f>'FR-16(7)(v)-3 PROD Demand'!P515+'FR-16(7)(v)-4 PROD Energy'!P515+'FR-16(7)(v)-5 PROD Cust'!P515+'FR-16(7)(v)-7 TRANS Demand'!P515+'FR-16(7)(v)-8 TRANS Energy'!P515+'FR-16(7)(v)-9 TRANS Cust'!P515+'FR-16(7)(v)-11 DIST Demand'!P515+'FR-16(7)(v)-12 DIST Energy'!P515+'FR-16(7)(v)-13 DIST Cust'!P515</f>
        <v>0</v>
      </c>
      <c r="Q531" s="37">
        <f>'FR-16(7)(v)-3 PROD Demand'!Q515+'FR-16(7)(v)-4 PROD Energy'!Q515+'FR-16(7)(v)-5 PROD Cust'!Q515+'FR-16(7)(v)-7 TRANS Demand'!Q515+'FR-16(7)(v)-8 TRANS Energy'!Q515+'FR-16(7)(v)-9 TRANS Cust'!Q515+'FR-16(7)(v)-11 DIST Demand'!Q515+'FR-16(7)(v)-12 DIST Energy'!Q515+'FR-16(7)(v)-13 DIST Cust'!Q515</f>
        <v>0</v>
      </c>
      <c r="R531" s="97">
        <f t="shared" si="270"/>
        <v>0</v>
      </c>
      <c r="S531" s="97">
        <f t="shared" si="271"/>
        <v>0</v>
      </c>
    </row>
    <row r="532" spans="1:19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S532" si="272">SUM(F525:F531)</f>
        <v>18184699</v>
      </c>
      <c r="G532" s="98">
        <f t="shared" si="272"/>
        <v>11838023</v>
      </c>
      <c r="H532" s="98">
        <f t="shared" si="272"/>
        <v>3209552</v>
      </c>
      <c r="I532" s="98">
        <f t="shared" si="272"/>
        <v>15593</v>
      </c>
      <c r="J532" s="98">
        <f t="shared" ref="J532:P532" si="273">SUM(J525:J531)</f>
        <v>68405</v>
      </c>
      <c r="K532" s="98">
        <f t="shared" si="273"/>
        <v>1348</v>
      </c>
      <c r="L532" s="98">
        <f t="shared" si="273"/>
        <v>1440697</v>
      </c>
      <c r="M532" s="98">
        <f t="shared" si="273"/>
        <v>1002007</v>
      </c>
      <c r="N532" s="98">
        <f t="shared" si="273"/>
        <v>34938</v>
      </c>
      <c r="O532" s="98">
        <f t="shared" si="273"/>
        <v>366161</v>
      </c>
      <c r="P532" s="98">
        <f t="shared" si="273"/>
        <v>173300</v>
      </c>
      <c r="Q532" s="98">
        <f t="shared" si="272"/>
        <v>34675</v>
      </c>
      <c r="R532" s="81">
        <f t="shared" si="272"/>
        <v>18184699</v>
      </c>
      <c r="S532" s="81">
        <f t="shared" si="272"/>
        <v>0</v>
      </c>
    </row>
    <row r="533" spans="1:19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 Functional'!F517</f>
        <v>120538</v>
      </c>
      <c r="G533" s="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78469</v>
      </c>
      <c r="H533" s="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21274</v>
      </c>
      <c r="I533" s="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104</v>
      </c>
      <c r="J533" s="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453</v>
      </c>
      <c r="K533" s="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9</v>
      </c>
      <c r="L533" s="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9550</v>
      </c>
      <c r="M533" s="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6643</v>
      </c>
      <c r="N533" s="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232</v>
      </c>
      <c r="O533" s="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2427</v>
      </c>
      <c r="P533" s="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1148</v>
      </c>
      <c r="Q533" s="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229</v>
      </c>
      <c r="R533" s="35">
        <f t="shared" ref="R533:R539" si="274">SUM(G533:Q533)</f>
        <v>120538</v>
      </c>
      <c r="S533" s="35">
        <f t="shared" ref="S533:S546" si="275">F533-R533</f>
        <v>0</v>
      </c>
    </row>
    <row r="534" spans="1:19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 Functional'!F518</f>
        <v>0</v>
      </c>
      <c r="G534" s="37">
        <f>'FR-16(7)(v)-3 PROD Demand'!G518+'FR-16(7)(v)-4 PROD Energy'!G518+'FR-16(7)(v)-5 PROD Cust'!G518+'FR-16(7)(v)-7 TRANS Demand'!G518+'FR-16(7)(v)-8 TRANS Energy'!G518+'FR-16(7)(v)-9 TRANS Cust'!G518+'FR-16(7)(v)-11 DIST Demand'!G518+'FR-16(7)(v)-12 DIST Energy'!G518+'FR-16(7)(v)-13 DIST Cust'!G518</f>
        <v>0</v>
      </c>
      <c r="H534" s="37">
        <f>'FR-16(7)(v)-3 PROD Demand'!H518+'FR-16(7)(v)-4 PROD Energy'!H518+'FR-16(7)(v)-5 PROD Cust'!H518+'FR-16(7)(v)-7 TRANS Demand'!H518+'FR-16(7)(v)-8 TRANS Energy'!H518+'FR-16(7)(v)-9 TRANS Cust'!H518+'FR-16(7)(v)-11 DIST Demand'!H518+'FR-16(7)(v)-12 DIST Energy'!H518+'FR-16(7)(v)-13 DIST Cust'!H518</f>
        <v>0</v>
      </c>
      <c r="I534" s="37">
        <f>'FR-16(7)(v)-3 PROD Demand'!I518+'FR-16(7)(v)-4 PROD Energy'!I518+'FR-16(7)(v)-5 PROD Cust'!I518+'FR-16(7)(v)-7 TRANS Demand'!I518+'FR-16(7)(v)-8 TRANS Energy'!I518+'FR-16(7)(v)-9 TRANS Cust'!I518+'FR-16(7)(v)-11 DIST Demand'!I518+'FR-16(7)(v)-12 DIST Energy'!I518+'FR-16(7)(v)-13 DIST Cust'!I518</f>
        <v>0</v>
      </c>
      <c r="J534" s="37">
        <f>'FR-16(7)(v)-3 PROD Demand'!J518+'FR-16(7)(v)-4 PROD Energy'!J518+'FR-16(7)(v)-5 PROD Cust'!J518+'FR-16(7)(v)-7 TRANS Demand'!J518+'FR-16(7)(v)-8 TRANS Energy'!J518+'FR-16(7)(v)-9 TRANS Cust'!J518+'FR-16(7)(v)-11 DIST Demand'!J518+'FR-16(7)(v)-12 DIST Energy'!J518+'FR-16(7)(v)-13 DIST Cust'!J518</f>
        <v>0</v>
      </c>
      <c r="K534" s="37">
        <f>'FR-16(7)(v)-3 PROD Demand'!K518+'FR-16(7)(v)-4 PROD Energy'!K518+'FR-16(7)(v)-5 PROD Cust'!K518+'FR-16(7)(v)-7 TRANS Demand'!K518+'FR-16(7)(v)-8 TRANS Energy'!K518+'FR-16(7)(v)-9 TRANS Cust'!K518+'FR-16(7)(v)-11 DIST Demand'!K518+'FR-16(7)(v)-12 DIST Energy'!K518+'FR-16(7)(v)-13 DIST Cust'!K518</f>
        <v>0</v>
      </c>
      <c r="L534" s="37">
        <f>'FR-16(7)(v)-3 PROD Demand'!L518+'FR-16(7)(v)-4 PROD Energy'!L518+'FR-16(7)(v)-5 PROD Cust'!L518+'FR-16(7)(v)-7 TRANS Demand'!L518+'FR-16(7)(v)-8 TRANS Energy'!L518+'FR-16(7)(v)-9 TRANS Cust'!L518+'FR-16(7)(v)-11 DIST Demand'!L518+'FR-16(7)(v)-12 DIST Energy'!L518+'FR-16(7)(v)-13 DIST Cust'!L518</f>
        <v>0</v>
      </c>
      <c r="M534" s="37">
        <f>'FR-16(7)(v)-3 PROD Demand'!M518+'FR-16(7)(v)-4 PROD Energy'!M518+'FR-16(7)(v)-5 PROD Cust'!M518+'FR-16(7)(v)-7 TRANS Demand'!M518+'FR-16(7)(v)-8 TRANS Energy'!M518+'FR-16(7)(v)-9 TRANS Cust'!M518+'FR-16(7)(v)-11 DIST Demand'!M518+'FR-16(7)(v)-12 DIST Energy'!M518+'FR-16(7)(v)-13 DIST Cust'!M518</f>
        <v>0</v>
      </c>
      <c r="N534" s="37">
        <f>'FR-16(7)(v)-3 PROD Demand'!N518+'FR-16(7)(v)-4 PROD Energy'!N518+'FR-16(7)(v)-5 PROD Cust'!N518+'FR-16(7)(v)-7 TRANS Demand'!N518+'FR-16(7)(v)-8 TRANS Energy'!N518+'FR-16(7)(v)-9 TRANS Cust'!N518+'FR-16(7)(v)-11 DIST Demand'!N518+'FR-16(7)(v)-12 DIST Energy'!N518+'FR-16(7)(v)-13 DIST Cust'!N518</f>
        <v>0</v>
      </c>
      <c r="O534" s="37">
        <f>'FR-16(7)(v)-3 PROD Demand'!O518+'FR-16(7)(v)-4 PROD Energy'!O518+'FR-16(7)(v)-5 PROD Cust'!O518+'FR-16(7)(v)-7 TRANS Demand'!O518+'FR-16(7)(v)-8 TRANS Energy'!O518+'FR-16(7)(v)-9 TRANS Cust'!O518+'FR-16(7)(v)-11 DIST Demand'!O518+'FR-16(7)(v)-12 DIST Energy'!O518+'FR-16(7)(v)-13 DIST Cust'!O518</f>
        <v>0</v>
      </c>
      <c r="P534" s="37">
        <f>'FR-16(7)(v)-3 PROD Demand'!P518+'FR-16(7)(v)-4 PROD Energy'!P518+'FR-16(7)(v)-5 PROD Cust'!P518+'FR-16(7)(v)-7 TRANS Demand'!P518+'FR-16(7)(v)-8 TRANS Energy'!P518+'FR-16(7)(v)-9 TRANS Cust'!P518+'FR-16(7)(v)-11 DIST Demand'!P518+'FR-16(7)(v)-12 DIST Energy'!P518+'FR-16(7)(v)-13 DIST Cust'!P518</f>
        <v>0</v>
      </c>
      <c r="Q534" s="37">
        <f>'FR-16(7)(v)-3 PROD Demand'!Q518+'FR-16(7)(v)-4 PROD Energy'!Q518+'FR-16(7)(v)-5 PROD Cust'!Q518+'FR-16(7)(v)-7 TRANS Demand'!Q518+'FR-16(7)(v)-8 TRANS Energy'!Q518+'FR-16(7)(v)-9 TRANS Cust'!Q518+'FR-16(7)(v)-11 DIST Demand'!Q518+'FR-16(7)(v)-12 DIST Energy'!Q518+'FR-16(7)(v)-13 DIST Cust'!Q518</f>
        <v>0</v>
      </c>
      <c r="R534" s="35">
        <f t="shared" si="274"/>
        <v>0</v>
      </c>
      <c r="S534" s="35">
        <f t="shared" si="275"/>
        <v>0</v>
      </c>
    </row>
    <row r="535" spans="1:19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 Functional'!F519</f>
        <v>0</v>
      </c>
      <c r="G535" s="37">
        <f>'FR-16(7)(v)-3 PROD Demand'!G519+'FR-16(7)(v)-4 PROD Energy'!G519+'FR-16(7)(v)-5 PROD Cust'!G519+'FR-16(7)(v)-7 TRANS Demand'!G519+'FR-16(7)(v)-8 TRANS Energy'!G519+'FR-16(7)(v)-9 TRANS Cust'!G519+'FR-16(7)(v)-11 DIST Demand'!G519+'FR-16(7)(v)-12 DIST Energy'!G519+'FR-16(7)(v)-13 DIST Cust'!G519</f>
        <v>0</v>
      </c>
      <c r="H535" s="37">
        <f>'FR-16(7)(v)-3 PROD Demand'!H519+'FR-16(7)(v)-4 PROD Energy'!H519+'FR-16(7)(v)-5 PROD Cust'!H519+'FR-16(7)(v)-7 TRANS Demand'!H519+'FR-16(7)(v)-8 TRANS Energy'!H519+'FR-16(7)(v)-9 TRANS Cust'!H519+'FR-16(7)(v)-11 DIST Demand'!H519+'FR-16(7)(v)-12 DIST Energy'!H519+'FR-16(7)(v)-13 DIST Cust'!H519</f>
        <v>0</v>
      </c>
      <c r="I535" s="37">
        <f>'FR-16(7)(v)-3 PROD Demand'!I519+'FR-16(7)(v)-4 PROD Energy'!I519+'FR-16(7)(v)-5 PROD Cust'!I519+'FR-16(7)(v)-7 TRANS Demand'!I519+'FR-16(7)(v)-8 TRANS Energy'!I519+'FR-16(7)(v)-9 TRANS Cust'!I519+'FR-16(7)(v)-11 DIST Demand'!I519+'FR-16(7)(v)-12 DIST Energy'!I519+'FR-16(7)(v)-13 DIST Cust'!I519</f>
        <v>0</v>
      </c>
      <c r="J535" s="37">
        <f>'FR-16(7)(v)-3 PROD Demand'!J519+'FR-16(7)(v)-4 PROD Energy'!J519+'FR-16(7)(v)-5 PROD Cust'!J519+'FR-16(7)(v)-7 TRANS Demand'!J519+'FR-16(7)(v)-8 TRANS Energy'!J519+'FR-16(7)(v)-9 TRANS Cust'!J519+'FR-16(7)(v)-11 DIST Demand'!J519+'FR-16(7)(v)-12 DIST Energy'!J519+'FR-16(7)(v)-13 DIST Cust'!J519</f>
        <v>0</v>
      </c>
      <c r="K535" s="37">
        <f>'FR-16(7)(v)-3 PROD Demand'!K519+'FR-16(7)(v)-4 PROD Energy'!K519+'FR-16(7)(v)-5 PROD Cust'!K519+'FR-16(7)(v)-7 TRANS Demand'!K519+'FR-16(7)(v)-8 TRANS Energy'!K519+'FR-16(7)(v)-9 TRANS Cust'!K519+'FR-16(7)(v)-11 DIST Demand'!K519+'FR-16(7)(v)-12 DIST Energy'!K519+'FR-16(7)(v)-13 DIST Cust'!K519</f>
        <v>0</v>
      </c>
      <c r="L535" s="37">
        <f>'FR-16(7)(v)-3 PROD Demand'!L519+'FR-16(7)(v)-4 PROD Energy'!L519+'FR-16(7)(v)-5 PROD Cust'!L519+'FR-16(7)(v)-7 TRANS Demand'!L519+'FR-16(7)(v)-8 TRANS Energy'!L519+'FR-16(7)(v)-9 TRANS Cust'!L519+'FR-16(7)(v)-11 DIST Demand'!L519+'FR-16(7)(v)-12 DIST Energy'!L519+'FR-16(7)(v)-13 DIST Cust'!L519</f>
        <v>0</v>
      </c>
      <c r="M535" s="37">
        <f>'FR-16(7)(v)-3 PROD Demand'!M519+'FR-16(7)(v)-4 PROD Energy'!M519+'FR-16(7)(v)-5 PROD Cust'!M519+'FR-16(7)(v)-7 TRANS Demand'!M519+'FR-16(7)(v)-8 TRANS Energy'!M519+'FR-16(7)(v)-9 TRANS Cust'!M519+'FR-16(7)(v)-11 DIST Demand'!M519+'FR-16(7)(v)-12 DIST Energy'!M519+'FR-16(7)(v)-13 DIST Cust'!M519</f>
        <v>0</v>
      </c>
      <c r="N535" s="37">
        <f>'FR-16(7)(v)-3 PROD Demand'!N519+'FR-16(7)(v)-4 PROD Energy'!N519+'FR-16(7)(v)-5 PROD Cust'!N519+'FR-16(7)(v)-7 TRANS Demand'!N519+'FR-16(7)(v)-8 TRANS Energy'!N519+'FR-16(7)(v)-9 TRANS Cust'!N519+'FR-16(7)(v)-11 DIST Demand'!N519+'FR-16(7)(v)-12 DIST Energy'!N519+'FR-16(7)(v)-13 DIST Cust'!N519</f>
        <v>0</v>
      </c>
      <c r="O535" s="37">
        <f>'FR-16(7)(v)-3 PROD Demand'!O519+'FR-16(7)(v)-4 PROD Energy'!O519+'FR-16(7)(v)-5 PROD Cust'!O519+'FR-16(7)(v)-7 TRANS Demand'!O519+'FR-16(7)(v)-8 TRANS Energy'!O519+'FR-16(7)(v)-9 TRANS Cust'!O519+'FR-16(7)(v)-11 DIST Demand'!O519+'FR-16(7)(v)-12 DIST Energy'!O519+'FR-16(7)(v)-13 DIST Cust'!O519</f>
        <v>0</v>
      </c>
      <c r="P535" s="37">
        <f>'FR-16(7)(v)-3 PROD Demand'!P519+'FR-16(7)(v)-4 PROD Energy'!P519+'FR-16(7)(v)-5 PROD Cust'!P519+'FR-16(7)(v)-7 TRANS Demand'!P519+'FR-16(7)(v)-8 TRANS Energy'!P519+'FR-16(7)(v)-9 TRANS Cust'!P519+'FR-16(7)(v)-11 DIST Demand'!P519+'FR-16(7)(v)-12 DIST Energy'!P519+'FR-16(7)(v)-13 DIST Cust'!P519</f>
        <v>0</v>
      </c>
      <c r="Q535" s="37">
        <f>'FR-16(7)(v)-3 PROD Demand'!Q519+'FR-16(7)(v)-4 PROD Energy'!Q519+'FR-16(7)(v)-5 PROD Cust'!Q519+'FR-16(7)(v)-7 TRANS Demand'!Q519+'FR-16(7)(v)-8 TRANS Energy'!Q519+'FR-16(7)(v)-9 TRANS Cust'!Q519+'FR-16(7)(v)-11 DIST Demand'!Q519+'FR-16(7)(v)-12 DIST Energy'!Q519+'FR-16(7)(v)-13 DIST Cust'!Q519</f>
        <v>0</v>
      </c>
      <c r="R535" s="35">
        <f t="shared" si="274"/>
        <v>0</v>
      </c>
      <c r="S535" s="35">
        <f t="shared" si="275"/>
        <v>0</v>
      </c>
    </row>
    <row r="536" spans="1:19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 Functional'!F520</f>
        <v>0</v>
      </c>
      <c r="G536" s="37">
        <f>'FR-16(7)(v)-3 PROD Demand'!G520+'FR-16(7)(v)-4 PROD Energy'!G520+'FR-16(7)(v)-5 PROD Cust'!G520+'FR-16(7)(v)-7 TRANS Demand'!G520+'FR-16(7)(v)-8 TRANS Energy'!G520+'FR-16(7)(v)-9 TRANS Cust'!G520+'FR-16(7)(v)-11 DIST Demand'!G520+'FR-16(7)(v)-12 DIST Energy'!G520+'FR-16(7)(v)-13 DIST Cust'!G520</f>
        <v>0</v>
      </c>
      <c r="H536" s="37">
        <f>'FR-16(7)(v)-3 PROD Demand'!H520+'FR-16(7)(v)-4 PROD Energy'!H520+'FR-16(7)(v)-5 PROD Cust'!H520+'FR-16(7)(v)-7 TRANS Demand'!H520+'FR-16(7)(v)-8 TRANS Energy'!H520+'FR-16(7)(v)-9 TRANS Cust'!H520+'FR-16(7)(v)-11 DIST Demand'!H520+'FR-16(7)(v)-12 DIST Energy'!H520+'FR-16(7)(v)-13 DIST Cust'!H520</f>
        <v>0</v>
      </c>
      <c r="I536" s="37">
        <f>'FR-16(7)(v)-3 PROD Demand'!I520+'FR-16(7)(v)-4 PROD Energy'!I520+'FR-16(7)(v)-5 PROD Cust'!I520+'FR-16(7)(v)-7 TRANS Demand'!I520+'FR-16(7)(v)-8 TRANS Energy'!I520+'FR-16(7)(v)-9 TRANS Cust'!I520+'FR-16(7)(v)-11 DIST Demand'!I520+'FR-16(7)(v)-12 DIST Energy'!I520+'FR-16(7)(v)-13 DIST Cust'!I520</f>
        <v>0</v>
      </c>
      <c r="J536" s="37">
        <f>'FR-16(7)(v)-3 PROD Demand'!J520+'FR-16(7)(v)-4 PROD Energy'!J520+'FR-16(7)(v)-5 PROD Cust'!J520+'FR-16(7)(v)-7 TRANS Demand'!J520+'FR-16(7)(v)-8 TRANS Energy'!J520+'FR-16(7)(v)-9 TRANS Cust'!J520+'FR-16(7)(v)-11 DIST Demand'!J520+'FR-16(7)(v)-12 DIST Energy'!J520+'FR-16(7)(v)-13 DIST Cust'!J520</f>
        <v>0</v>
      </c>
      <c r="K536" s="37">
        <f>'FR-16(7)(v)-3 PROD Demand'!K520+'FR-16(7)(v)-4 PROD Energy'!K520+'FR-16(7)(v)-5 PROD Cust'!K520+'FR-16(7)(v)-7 TRANS Demand'!K520+'FR-16(7)(v)-8 TRANS Energy'!K520+'FR-16(7)(v)-9 TRANS Cust'!K520+'FR-16(7)(v)-11 DIST Demand'!K520+'FR-16(7)(v)-12 DIST Energy'!K520+'FR-16(7)(v)-13 DIST Cust'!K520</f>
        <v>0</v>
      </c>
      <c r="L536" s="37">
        <f>'FR-16(7)(v)-3 PROD Demand'!L520+'FR-16(7)(v)-4 PROD Energy'!L520+'FR-16(7)(v)-5 PROD Cust'!L520+'FR-16(7)(v)-7 TRANS Demand'!L520+'FR-16(7)(v)-8 TRANS Energy'!L520+'FR-16(7)(v)-9 TRANS Cust'!L520+'FR-16(7)(v)-11 DIST Demand'!L520+'FR-16(7)(v)-12 DIST Energy'!L520+'FR-16(7)(v)-13 DIST Cust'!L520</f>
        <v>0</v>
      </c>
      <c r="M536" s="37">
        <f>'FR-16(7)(v)-3 PROD Demand'!M520+'FR-16(7)(v)-4 PROD Energy'!M520+'FR-16(7)(v)-5 PROD Cust'!M520+'FR-16(7)(v)-7 TRANS Demand'!M520+'FR-16(7)(v)-8 TRANS Energy'!M520+'FR-16(7)(v)-9 TRANS Cust'!M520+'FR-16(7)(v)-11 DIST Demand'!M520+'FR-16(7)(v)-12 DIST Energy'!M520+'FR-16(7)(v)-13 DIST Cust'!M520</f>
        <v>0</v>
      </c>
      <c r="N536" s="37">
        <f>'FR-16(7)(v)-3 PROD Demand'!N520+'FR-16(7)(v)-4 PROD Energy'!N520+'FR-16(7)(v)-5 PROD Cust'!N520+'FR-16(7)(v)-7 TRANS Demand'!N520+'FR-16(7)(v)-8 TRANS Energy'!N520+'FR-16(7)(v)-9 TRANS Cust'!N520+'FR-16(7)(v)-11 DIST Demand'!N520+'FR-16(7)(v)-12 DIST Energy'!N520+'FR-16(7)(v)-13 DIST Cust'!N520</f>
        <v>0</v>
      </c>
      <c r="O536" s="37">
        <f>'FR-16(7)(v)-3 PROD Demand'!O520+'FR-16(7)(v)-4 PROD Energy'!O520+'FR-16(7)(v)-5 PROD Cust'!O520+'FR-16(7)(v)-7 TRANS Demand'!O520+'FR-16(7)(v)-8 TRANS Energy'!O520+'FR-16(7)(v)-9 TRANS Cust'!O520+'FR-16(7)(v)-11 DIST Demand'!O520+'FR-16(7)(v)-12 DIST Energy'!O520+'FR-16(7)(v)-13 DIST Cust'!O520</f>
        <v>0</v>
      </c>
      <c r="P536" s="37">
        <f>'FR-16(7)(v)-3 PROD Demand'!P520+'FR-16(7)(v)-4 PROD Energy'!P520+'FR-16(7)(v)-5 PROD Cust'!P520+'FR-16(7)(v)-7 TRANS Demand'!P520+'FR-16(7)(v)-8 TRANS Energy'!P520+'FR-16(7)(v)-9 TRANS Cust'!P520+'FR-16(7)(v)-11 DIST Demand'!P520+'FR-16(7)(v)-12 DIST Energy'!P520+'FR-16(7)(v)-13 DIST Cust'!P520</f>
        <v>0</v>
      </c>
      <c r="Q536" s="37">
        <f>'FR-16(7)(v)-3 PROD Demand'!Q520+'FR-16(7)(v)-4 PROD Energy'!Q520+'FR-16(7)(v)-5 PROD Cust'!Q520+'FR-16(7)(v)-7 TRANS Demand'!Q520+'FR-16(7)(v)-8 TRANS Energy'!Q520+'FR-16(7)(v)-9 TRANS Cust'!Q520+'FR-16(7)(v)-11 DIST Demand'!Q520+'FR-16(7)(v)-12 DIST Energy'!Q520+'FR-16(7)(v)-13 DIST Cust'!Q520</f>
        <v>0</v>
      </c>
      <c r="R536" s="35">
        <f t="shared" si="274"/>
        <v>0</v>
      </c>
      <c r="S536" s="35">
        <f t="shared" si="275"/>
        <v>0</v>
      </c>
    </row>
    <row r="537" spans="1:19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 Functional'!F521</f>
        <v>-82500</v>
      </c>
      <c r="G537" s="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-53707</v>
      </c>
      <c r="H537" s="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-14561</v>
      </c>
      <c r="I537" s="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-71</v>
      </c>
      <c r="J537" s="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-311</v>
      </c>
      <c r="K537" s="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-6</v>
      </c>
      <c r="L537" s="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-6536</v>
      </c>
      <c r="M537" s="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-4545</v>
      </c>
      <c r="N537" s="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-158</v>
      </c>
      <c r="O537" s="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-1661</v>
      </c>
      <c r="P537" s="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-786</v>
      </c>
      <c r="Q537" s="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-158</v>
      </c>
      <c r="R537" s="35">
        <f t="shared" si="274"/>
        <v>-82500</v>
      </c>
      <c r="S537" s="35">
        <f t="shared" si="275"/>
        <v>0</v>
      </c>
    </row>
    <row r="538" spans="1:19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 Functional'!F522</f>
        <v>0</v>
      </c>
      <c r="G538" s="37">
        <f>'FR-16(7)(v)-3 PROD Demand'!G522+'FR-16(7)(v)-4 PROD Energy'!G522+'FR-16(7)(v)-5 PROD Cust'!G522+'FR-16(7)(v)-7 TRANS Demand'!G522+'FR-16(7)(v)-8 TRANS Energy'!G522+'FR-16(7)(v)-9 TRANS Cust'!G522+'FR-16(7)(v)-11 DIST Demand'!G522+'FR-16(7)(v)-12 DIST Energy'!G522+'FR-16(7)(v)-13 DIST Cust'!G522</f>
        <v>0</v>
      </c>
      <c r="H538" s="37">
        <f>'FR-16(7)(v)-3 PROD Demand'!H522+'FR-16(7)(v)-4 PROD Energy'!H522+'FR-16(7)(v)-5 PROD Cust'!H522+'FR-16(7)(v)-7 TRANS Demand'!H522+'FR-16(7)(v)-8 TRANS Energy'!H522+'FR-16(7)(v)-9 TRANS Cust'!H522+'FR-16(7)(v)-11 DIST Demand'!H522+'FR-16(7)(v)-12 DIST Energy'!H522+'FR-16(7)(v)-13 DIST Cust'!H522</f>
        <v>0</v>
      </c>
      <c r="I538" s="37">
        <f>'FR-16(7)(v)-3 PROD Demand'!I522+'FR-16(7)(v)-4 PROD Energy'!I522+'FR-16(7)(v)-5 PROD Cust'!I522+'FR-16(7)(v)-7 TRANS Demand'!I522+'FR-16(7)(v)-8 TRANS Energy'!I522+'FR-16(7)(v)-9 TRANS Cust'!I522+'FR-16(7)(v)-11 DIST Demand'!I522+'FR-16(7)(v)-12 DIST Energy'!I522+'FR-16(7)(v)-13 DIST Cust'!I522</f>
        <v>0</v>
      </c>
      <c r="J538" s="37">
        <f>'FR-16(7)(v)-3 PROD Demand'!J522+'FR-16(7)(v)-4 PROD Energy'!J522+'FR-16(7)(v)-5 PROD Cust'!J522+'FR-16(7)(v)-7 TRANS Demand'!J522+'FR-16(7)(v)-8 TRANS Energy'!J522+'FR-16(7)(v)-9 TRANS Cust'!J522+'FR-16(7)(v)-11 DIST Demand'!J522+'FR-16(7)(v)-12 DIST Energy'!J522+'FR-16(7)(v)-13 DIST Cust'!J522</f>
        <v>0</v>
      </c>
      <c r="K538" s="37">
        <f>'FR-16(7)(v)-3 PROD Demand'!K522+'FR-16(7)(v)-4 PROD Energy'!K522+'FR-16(7)(v)-5 PROD Cust'!K522+'FR-16(7)(v)-7 TRANS Demand'!K522+'FR-16(7)(v)-8 TRANS Energy'!K522+'FR-16(7)(v)-9 TRANS Cust'!K522+'FR-16(7)(v)-11 DIST Demand'!K522+'FR-16(7)(v)-12 DIST Energy'!K522+'FR-16(7)(v)-13 DIST Cust'!K522</f>
        <v>0</v>
      </c>
      <c r="L538" s="37">
        <f>'FR-16(7)(v)-3 PROD Demand'!L522+'FR-16(7)(v)-4 PROD Energy'!L522+'FR-16(7)(v)-5 PROD Cust'!L522+'FR-16(7)(v)-7 TRANS Demand'!L522+'FR-16(7)(v)-8 TRANS Energy'!L522+'FR-16(7)(v)-9 TRANS Cust'!L522+'FR-16(7)(v)-11 DIST Demand'!L522+'FR-16(7)(v)-12 DIST Energy'!L522+'FR-16(7)(v)-13 DIST Cust'!L522</f>
        <v>0</v>
      </c>
      <c r="M538" s="37">
        <f>'FR-16(7)(v)-3 PROD Demand'!M522+'FR-16(7)(v)-4 PROD Energy'!M522+'FR-16(7)(v)-5 PROD Cust'!M522+'FR-16(7)(v)-7 TRANS Demand'!M522+'FR-16(7)(v)-8 TRANS Energy'!M522+'FR-16(7)(v)-9 TRANS Cust'!M522+'FR-16(7)(v)-11 DIST Demand'!M522+'FR-16(7)(v)-12 DIST Energy'!M522+'FR-16(7)(v)-13 DIST Cust'!M522</f>
        <v>0</v>
      </c>
      <c r="N538" s="37">
        <f>'FR-16(7)(v)-3 PROD Demand'!N522+'FR-16(7)(v)-4 PROD Energy'!N522+'FR-16(7)(v)-5 PROD Cust'!N522+'FR-16(7)(v)-7 TRANS Demand'!N522+'FR-16(7)(v)-8 TRANS Energy'!N522+'FR-16(7)(v)-9 TRANS Cust'!N522+'FR-16(7)(v)-11 DIST Demand'!N522+'FR-16(7)(v)-12 DIST Energy'!N522+'FR-16(7)(v)-13 DIST Cust'!N522</f>
        <v>0</v>
      </c>
      <c r="O538" s="37">
        <f>'FR-16(7)(v)-3 PROD Demand'!O522+'FR-16(7)(v)-4 PROD Energy'!O522+'FR-16(7)(v)-5 PROD Cust'!O522+'FR-16(7)(v)-7 TRANS Demand'!O522+'FR-16(7)(v)-8 TRANS Energy'!O522+'FR-16(7)(v)-9 TRANS Cust'!O522+'FR-16(7)(v)-11 DIST Demand'!O522+'FR-16(7)(v)-12 DIST Energy'!O522+'FR-16(7)(v)-13 DIST Cust'!O522</f>
        <v>0</v>
      </c>
      <c r="P538" s="37">
        <f>'FR-16(7)(v)-3 PROD Demand'!P522+'FR-16(7)(v)-4 PROD Energy'!P522+'FR-16(7)(v)-5 PROD Cust'!P522+'FR-16(7)(v)-7 TRANS Demand'!P522+'FR-16(7)(v)-8 TRANS Energy'!P522+'FR-16(7)(v)-9 TRANS Cust'!P522+'FR-16(7)(v)-11 DIST Demand'!P522+'FR-16(7)(v)-12 DIST Energy'!P522+'FR-16(7)(v)-13 DIST Cust'!P522</f>
        <v>0</v>
      </c>
      <c r="Q538" s="37">
        <f>'FR-16(7)(v)-3 PROD Demand'!Q522+'FR-16(7)(v)-4 PROD Energy'!Q522+'FR-16(7)(v)-5 PROD Cust'!Q522+'FR-16(7)(v)-7 TRANS Demand'!Q522+'FR-16(7)(v)-8 TRANS Energy'!Q522+'FR-16(7)(v)-9 TRANS Cust'!Q522+'FR-16(7)(v)-11 DIST Demand'!Q522+'FR-16(7)(v)-12 DIST Energy'!Q522+'FR-16(7)(v)-13 DIST Cust'!Q522</f>
        <v>0</v>
      </c>
      <c r="R538" s="35">
        <f t="shared" si="274"/>
        <v>0</v>
      </c>
      <c r="S538" s="35">
        <f t="shared" si="275"/>
        <v>0</v>
      </c>
    </row>
    <row r="539" spans="1:19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 Functional'!F523</f>
        <v>0</v>
      </c>
      <c r="G539" s="37">
        <f>'FR-16(7)(v)-3 PROD Demand'!G523+'FR-16(7)(v)-4 PROD Energy'!G523+'FR-16(7)(v)-5 PROD Cust'!G523+'FR-16(7)(v)-7 TRANS Demand'!G523+'FR-16(7)(v)-8 TRANS Energy'!G523+'FR-16(7)(v)-9 TRANS Cust'!G523+'FR-16(7)(v)-11 DIST Demand'!G523+'FR-16(7)(v)-12 DIST Energy'!G523+'FR-16(7)(v)-13 DIST Cust'!G523</f>
        <v>0</v>
      </c>
      <c r="H539" s="37">
        <f>'FR-16(7)(v)-3 PROD Demand'!H523+'FR-16(7)(v)-4 PROD Energy'!H523+'FR-16(7)(v)-5 PROD Cust'!H523+'FR-16(7)(v)-7 TRANS Demand'!H523+'FR-16(7)(v)-8 TRANS Energy'!H523+'FR-16(7)(v)-9 TRANS Cust'!H523+'FR-16(7)(v)-11 DIST Demand'!H523+'FR-16(7)(v)-12 DIST Energy'!H523+'FR-16(7)(v)-13 DIST Cust'!H523</f>
        <v>0</v>
      </c>
      <c r="I539" s="37">
        <f>'FR-16(7)(v)-3 PROD Demand'!I523+'FR-16(7)(v)-4 PROD Energy'!I523+'FR-16(7)(v)-5 PROD Cust'!I523+'FR-16(7)(v)-7 TRANS Demand'!I523+'FR-16(7)(v)-8 TRANS Energy'!I523+'FR-16(7)(v)-9 TRANS Cust'!I523+'FR-16(7)(v)-11 DIST Demand'!I523+'FR-16(7)(v)-12 DIST Energy'!I523+'FR-16(7)(v)-13 DIST Cust'!I523</f>
        <v>0</v>
      </c>
      <c r="J539" s="37">
        <f>'FR-16(7)(v)-3 PROD Demand'!J523+'FR-16(7)(v)-4 PROD Energy'!J523+'FR-16(7)(v)-5 PROD Cust'!J523+'FR-16(7)(v)-7 TRANS Demand'!J523+'FR-16(7)(v)-8 TRANS Energy'!J523+'FR-16(7)(v)-9 TRANS Cust'!J523+'FR-16(7)(v)-11 DIST Demand'!J523+'FR-16(7)(v)-12 DIST Energy'!J523+'FR-16(7)(v)-13 DIST Cust'!J523</f>
        <v>0</v>
      </c>
      <c r="K539" s="37">
        <f>'FR-16(7)(v)-3 PROD Demand'!K523+'FR-16(7)(v)-4 PROD Energy'!K523+'FR-16(7)(v)-5 PROD Cust'!K523+'FR-16(7)(v)-7 TRANS Demand'!K523+'FR-16(7)(v)-8 TRANS Energy'!K523+'FR-16(7)(v)-9 TRANS Cust'!K523+'FR-16(7)(v)-11 DIST Demand'!K523+'FR-16(7)(v)-12 DIST Energy'!K523+'FR-16(7)(v)-13 DIST Cust'!K523</f>
        <v>0</v>
      </c>
      <c r="L539" s="37">
        <f>'FR-16(7)(v)-3 PROD Demand'!L523+'FR-16(7)(v)-4 PROD Energy'!L523+'FR-16(7)(v)-5 PROD Cust'!L523+'FR-16(7)(v)-7 TRANS Demand'!L523+'FR-16(7)(v)-8 TRANS Energy'!L523+'FR-16(7)(v)-9 TRANS Cust'!L523+'FR-16(7)(v)-11 DIST Demand'!L523+'FR-16(7)(v)-12 DIST Energy'!L523+'FR-16(7)(v)-13 DIST Cust'!L523</f>
        <v>0</v>
      </c>
      <c r="M539" s="37">
        <f>'FR-16(7)(v)-3 PROD Demand'!M523+'FR-16(7)(v)-4 PROD Energy'!M523+'FR-16(7)(v)-5 PROD Cust'!M523+'FR-16(7)(v)-7 TRANS Demand'!M523+'FR-16(7)(v)-8 TRANS Energy'!M523+'FR-16(7)(v)-9 TRANS Cust'!M523+'FR-16(7)(v)-11 DIST Demand'!M523+'FR-16(7)(v)-12 DIST Energy'!M523+'FR-16(7)(v)-13 DIST Cust'!M523</f>
        <v>0</v>
      </c>
      <c r="N539" s="37">
        <f>'FR-16(7)(v)-3 PROD Demand'!N523+'FR-16(7)(v)-4 PROD Energy'!N523+'FR-16(7)(v)-5 PROD Cust'!N523+'FR-16(7)(v)-7 TRANS Demand'!N523+'FR-16(7)(v)-8 TRANS Energy'!N523+'FR-16(7)(v)-9 TRANS Cust'!N523+'FR-16(7)(v)-11 DIST Demand'!N523+'FR-16(7)(v)-12 DIST Energy'!N523+'FR-16(7)(v)-13 DIST Cust'!N523</f>
        <v>0</v>
      </c>
      <c r="O539" s="37">
        <f>'FR-16(7)(v)-3 PROD Demand'!O523+'FR-16(7)(v)-4 PROD Energy'!O523+'FR-16(7)(v)-5 PROD Cust'!O523+'FR-16(7)(v)-7 TRANS Demand'!O523+'FR-16(7)(v)-8 TRANS Energy'!O523+'FR-16(7)(v)-9 TRANS Cust'!O523+'FR-16(7)(v)-11 DIST Demand'!O523+'FR-16(7)(v)-12 DIST Energy'!O523+'FR-16(7)(v)-13 DIST Cust'!O523</f>
        <v>0</v>
      </c>
      <c r="P539" s="37">
        <f>'FR-16(7)(v)-3 PROD Demand'!P523+'FR-16(7)(v)-4 PROD Energy'!P523+'FR-16(7)(v)-5 PROD Cust'!P523+'FR-16(7)(v)-7 TRANS Demand'!P523+'FR-16(7)(v)-8 TRANS Energy'!P523+'FR-16(7)(v)-9 TRANS Cust'!P523+'FR-16(7)(v)-11 DIST Demand'!P523+'FR-16(7)(v)-12 DIST Energy'!P523+'FR-16(7)(v)-13 DIST Cust'!P523</f>
        <v>0</v>
      </c>
      <c r="Q539" s="37">
        <f>'FR-16(7)(v)-3 PROD Demand'!Q523+'FR-16(7)(v)-4 PROD Energy'!Q523+'FR-16(7)(v)-5 PROD Cust'!Q523+'FR-16(7)(v)-7 TRANS Demand'!Q523+'FR-16(7)(v)-8 TRANS Energy'!Q523+'FR-16(7)(v)-9 TRANS Cust'!Q523+'FR-16(7)(v)-11 DIST Demand'!Q523+'FR-16(7)(v)-12 DIST Energy'!Q523+'FR-16(7)(v)-13 DIST Cust'!Q523</f>
        <v>0</v>
      </c>
      <c r="R539" s="35">
        <f t="shared" si="274"/>
        <v>0</v>
      </c>
      <c r="S539" s="35">
        <f t="shared" si="275"/>
        <v>0</v>
      </c>
    </row>
    <row r="540" spans="1:19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 Functional'!F524</f>
        <v>0</v>
      </c>
      <c r="G540" s="37">
        <f>'FR-16(7)(v)-3 PROD Demand'!G524+'FR-16(7)(v)-4 PROD Energy'!G524+'FR-16(7)(v)-5 PROD Cust'!G524+'FR-16(7)(v)-7 TRANS Demand'!G524+'FR-16(7)(v)-8 TRANS Energy'!G524+'FR-16(7)(v)-9 TRANS Cust'!G524+'FR-16(7)(v)-11 DIST Demand'!G524+'FR-16(7)(v)-12 DIST Energy'!G524+'FR-16(7)(v)-13 DIST Cust'!G524</f>
        <v>0</v>
      </c>
      <c r="H540" s="37">
        <f>'FR-16(7)(v)-3 PROD Demand'!H524+'FR-16(7)(v)-4 PROD Energy'!H524+'FR-16(7)(v)-5 PROD Cust'!H524+'FR-16(7)(v)-7 TRANS Demand'!H524+'FR-16(7)(v)-8 TRANS Energy'!H524+'FR-16(7)(v)-9 TRANS Cust'!H524+'FR-16(7)(v)-11 DIST Demand'!H524+'FR-16(7)(v)-12 DIST Energy'!H524+'FR-16(7)(v)-13 DIST Cust'!H524</f>
        <v>0</v>
      </c>
      <c r="I540" s="37">
        <f>'FR-16(7)(v)-3 PROD Demand'!I524+'FR-16(7)(v)-4 PROD Energy'!I524+'FR-16(7)(v)-5 PROD Cust'!I524+'FR-16(7)(v)-7 TRANS Demand'!I524+'FR-16(7)(v)-8 TRANS Energy'!I524+'FR-16(7)(v)-9 TRANS Cust'!I524+'FR-16(7)(v)-11 DIST Demand'!I524+'FR-16(7)(v)-12 DIST Energy'!I524+'FR-16(7)(v)-13 DIST Cust'!I524</f>
        <v>0</v>
      </c>
      <c r="J540" s="37">
        <f>'FR-16(7)(v)-3 PROD Demand'!J524+'FR-16(7)(v)-4 PROD Energy'!J524+'FR-16(7)(v)-5 PROD Cust'!J524+'FR-16(7)(v)-7 TRANS Demand'!J524+'FR-16(7)(v)-8 TRANS Energy'!J524+'FR-16(7)(v)-9 TRANS Cust'!J524+'FR-16(7)(v)-11 DIST Demand'!J524+'FR-16(7)(v)-12 DIST Energy'!J524+'FR-16(7)(v)-13 DIST Cust'!J524</f>
        <v>0</v>
      </c>
      <c r="K540" s="37">
        <f>'FR-16(7)(v)-3 PROD Demand'!K524+'FR-16(7)(v)-4 PROD Energy'!K524+'FR-16(7)(v)-5 PROD Cust'!K524+'FR-16(7)(v)-7 TRANS Demand'!K524+'FR-16(7)(v)-8 TRANS Energy'!K524+'FR-16(7)(v)-9 TRANS Cust'!K524+'FR-16(7)(v)-11 DIST Demand'!K524+'FR-16(7)(v)-12 DIST Energy'!K524+'FR-16(7)(v)-13 DIST Cust'!K524</f>
        <v>0</v>
      </c>
      <c r="L540" s="37">
        <f>'FR-16(7)(v)-3 PROD Demand'!L524+'FR-16(7)(v)-4 PROD Energy'!L524+'FR-16(7)(v)-5 PROD Cust'!L524+'FR-16(7)(v)-7 TRANS Demand'!L524+'FR-16(7)(v)-8 TRANS Energy'!L524+'FR-16(7)(v)-9 TRANS Cust'!L524+'FR-16(7)(v)-11 DIST Demand'!L524+'FR-16(7)(v)-12 DIST Energy'!L524+'FR-16(7)(v)-13 DIST Cust'!L524</f>
        <v>0</v>
      </c>
      <c r="M540" s="37">
        <f>'FR-16(7)(v)-3 PROD Demand'!M524+'FR-16(7)(v)-4 PROD Energy'!M524+'FR-16(7)(v)-5 PROD Cust'!M524+'FR-16(7)(v)-7 TRANS Demand'!M524+'FR-16(7)(v)-8 TRANS Energy'!M524+'FR-16(7)(v)-9 TRANS Cust'!M524+'FR-16(7)(v)-11 DIST Demand'!M524+'FR-16(7)(v)-12 DIST Energy'!M524+'FR-16(7)(v)-13 DIST Cust'!M524</f>
        <v>0</v>
      </c>
      <c r="N540" s="37">
        <f>'FR-16(7)(v)-3 PROD Demand'!N524+'FR-16(7)(v)-4 PROD Energy'!N524+'FR-16(7)(v)-5 PROD Cust'!N524+'FR-16(7)(v)-7 TRANS Demand'!N524+'FR-16(7)(v)-8 TRANS Energy'!N524+'FR-16(7)(v)-9 TRANS Cust'!N524+'FR-16(7)(v)-11 DIST Demand'!N524+'FR-16(7)(v)-12 DIST Energy'!N524+'FR-16(7)(v)-13 DIST Cust'!N524</f>
        <v>0</v>
      </c>
      <c r="O540" s="37">
        <f>'FR-16(7)(v)-3 PROD Demand'!O524+'FR-16(7)(v)-4 PROD Energy'!O524+'FR-16(7)(v)-5 PROD Cust'!O524+'FR-16(7)(v)-7 TRANS Demand'!O524+'FR-16(7)(v)-8 TRANS Energy'!O524+'FR-16(7)(v)-9 TRANS Cust'!O524+'FR-16(7)(v)-11 DIST Demand'!O524+'FR-16(7)(v)-12 DIST Energy'!O524+'FR-16(7)(v)-13 DIST Cust'!O524</f>
        <v>0</v>
      </c>
      <c r="P540" s="37">
        <f>'FR-16(7)(v)-3 PROD Demand'!P524+'FR-16(7)(v)-4 PROD Energy'!P524+'FR-16(7)(v)-5 PROD Cust'!P524+'FR-16(7)(v)-7 TRANS Demand'!P524+'FR-16(7)(v)-8 TRANS Energy'!P524+'FR-16(7)(v)-9 TRANS Cust'!P524+'FR-16(7)(v)-11 DIST Demand'!P524+'FR-16(7)(v)-12 DIST Energy'!P524+'FR-16(7)(v)-13 DIST Cust'!P524</f>
        <v>0</v>
      </c>
      <c r="Q540" s="37">
        <f>'FR-16(7)(v)-3 PROD Demand'!Q524+'FR-16(7)(v)-4 PROD Energy'!Q524+'FR-16(7)(v)-5 PROD Cust'!Q524+'FR-16(7)(v)-7 TRANS Demand'!Q524+'FR-16(7)(v)-8 TRANS Energy'!Q524+'FR-16(7)(v)-9 TRANS Cust'!Q524+'FR-16(7)(v)-11 DIST Demand'!Q524+'FR-16(7)(v)-12 DIST Energy'!Q524+'FR-16(7)(v)-13 DIST Cust'!Q524</f>
        <v>0</v>
      </c>
      <c r="R540" s="35">
        <f t="shared" ref="R540:R546" si="276">SUM(G540:Q540)</f>
        <v>0</v>
      </c>
      <c r="S540" s="35">
        <f t="shared" si="275"/>
        <v>0</v>
      </c>
    </row>
    <row r="541" spans="1:19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 Functional'!F525</f>
        <v>0</v>
      </c>
      <c r="G541" s="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0</v>
      </c>
      <c r="H541" s="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41" s="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41" s="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41" s="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41" s="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41" s="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41" s="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41" s="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41" s="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41" s="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41" s="35">
        <f t="shared" si="276"/>
        <v>0</v>
      </c>
      <c r="S541" s="35">
        <f t="shared" si="275"/>
        <v>0</v>
      </c>
    </row>
    <row r="542" spans="1:19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 Functional'!F526</f>
        <v>0</v>
      </c>
      <c r="G542" s="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0</v>
      </c>
      <c r="H542" s="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0</v>
      </c>
      <c r="I542" s="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0</v>
      </c>
      <c r="J542" s="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0</v>
      </c>
      <c r="K542" s="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0</v>
      </c>
      <c r="L542" s="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0</v>
      </c>
      <c r="M542" s="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0</v>
      </c>
      <c r="N542" s="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0</v>
      </c>
      <c r="O542" s="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0</v>
      </c>
      <c r="P542" s="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0</v>
      </c>
      <c r="Q542" s="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0</v>
      </c>
      <c r="R542" s="35">
        <f t="shared" si="276"/>
        <v>0</v>
      </c>
      <c r="S542" s="35">
        <f t="shared" si="275"/>
        <v>0</v>
      </c>
    </row>
    <row r="543" spans="1:19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 Functional'!F527</f>
        <v>0</v>
      </c>
      <c r="G543" s="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0</v>
      </c>
      <c r="H543" s="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0</v>
      </c>
      <c r="I543" s="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0</v>
      </c>
      <c r="J543" s="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0</v>
      </c>
      <c r="K543" s="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0</v>
      </c>
      <c r="L543" s="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0</v>
      </c>
      <c r="M543" s="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0</v>
      </c>
      <c r="N543" s="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0</v>
      </c>
      <c r="O543" s="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0</v>
      </c>
      <c r="P543" s="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0</v>
      </c>
      <c r="Q543" s="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0</v>
      </c>
      <c r="R543" s="35">
        <f t="shared" si="276"/>
        <v>0</v>
      </c>
      <c r="S543" s="35">
        <f t="shared" si="275"/>
        <v>0</v>
      </c>
    </row>
    <row r="544" spans="1:19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 Functional'!F528</f>
        <v>0</v>
      </c>
      <c r="G544" s="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0</v>
      </c>
      <c r="H544" s="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0</v>
      </c>
      <c r="I544" s="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0</v>
      </c>
      <c r="J544" s="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0</v>
      </c>
      <c r="K544" s="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0</v>
      </c>
      <c r="L544" s="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0</v>
      </c>
      <c r="M544" s="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0</v>
      </c>
      <c r="N544" s="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0</v>
      </c>
      <c r="O544" s="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0</v>
      </c>
      <c r="P544" s="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0</v>
      </c>
      <c r="Q544" s="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0</v>
      </c>
      <c r="R544" s="35">
        <f t="shared" si="276"/>
        <v>0</v>
      </c>
      <c r="S544" s="35">
        <f t="shared" si="275"/>
        <v>0</v>
      </c>
    </row>
    <row r="545" spans="1:19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 Functional'!F529</f>
        <v>463931</v>
      </c>
      <c r="G545" s="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302012</v>
      </c>
      <c r="H545" s="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81882</v>
      </c>
      <c r="I545" s="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398</v>
      </c>
      <c r="J545" s="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1746</v>
      </c>
      <c r="K545" s="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35</v>
      </c>
      <c r="L545" s="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36755</v>
      </c>
      <c r="M545" s="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25563</v>
      </c>
      <c r="N545" s="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891</v>
      </c>
      <c r="O545" s="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9342</v>
      </c>
      <c r="P545" s="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4422</v>
      </c>
      <c r="Q545" s="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885</v>
      </c>
      <c r="R545" s="35">
        <f t="shared" si="276"/>
        <v>463931</v>
      </c>
      <c r="S545" s="35">
        <f t="shared" si="275"/>
        <v>0</v>
      </c>
    </row>
    <row r="546" spans="1:19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 Functional'!F530</f>
        <v>6247623</v>
      </c>
      <c r="G546" s="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4067132</v>
      </c>
      <c r="H546" s="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102681</v>
      </c>
      <c r="I546" s="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5361</v>
      </c>
      <c r="J546" s="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23500</v>
      </c>
      <c r="K546" s="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462</v>
      </c>
      <c r="L546" s="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494970</v>
      </c>
      <c r="M546" s="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344259</v>
      </c>
      <c r="N546" s="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2004</v>
      </c>
      <c r="O546" s="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125803</v>
      </c>
      <c r="P546" s="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59538</v>
      </c>
      <c r="Q546" s="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11913</v>
      </c>
      <c r="R546" s="35">
        <f t="shared" si="276"/>
        <v>6247623</v>
      </c>
      <c r="S546" s="35">
        <f t="shared" si="275"/>
        <v>0</v>
      </c>
    </row>
    <row r="547" spans="1:19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S547" si="277">SUM(F532:F546)</f>
        <v>24934291</v>
      </c>
      <c r="G547" s="36">
        <f t="shared" si="277"/>
        <v>16231929</v>
      </c>
      <c r="H547" s="36">
        <f t="shared" si="277"/>
        <v>4400828</v>
      </c>
      <c r="I547" s="36">
        <f t="shared" si="277"/>
        <v>21385</v>
      </c>
      <c r="J547" s="36">
        <f t="shared" ref="J547:P547" si="278">SUM(J532:J546)</f>
        <v>93793</v>
      </c>
      <c r="K547" s="36">
        <f t="shared" si="278"/>
        <v>1848</v>
      </c>
      <c r="L547" s="36">
        <f t="shared" si="278"/>
        <v>1975436</v>
      </c>
      <c r="M547" s="36">
        <f t="shared" si="278"/>
        <v>1373927</v>
      </c>
      <c r="N547" s="36">
        <f t="shared" si="278"/>
        <v>47907</v>
      </c>
      <c r="O547" s="36">
        <f t="shared" si="278"/>
        <v>502072</v>
      </c>
      <c r="P547" s="36">
        <f t="shared" si="278"/>
        <v>237622</v>
      </c>
      <c r="Q547" s="36">
        <f t="shared" si="277"/>
        <v>47544</v>
      </c>
      <c r="R547" s="36">
        <f t="shared" si="277"/>
        <v>24934291</v>
      </c>
      <c r="S547" s="36">
        <f t="shared" si="277"/>
        <v>0</v>
      </c>
    </row>
    <row r="548" spans="1:19">
      <c r="A548" s="21">
        <v>34</v>
      </c>
      <c r="D548" s="32"/>
      <c r="E548" s="18"/>
      <c r="F548" s="23"/>
      <c r="G548" s="35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33</f>
        <v>TOTAL O &amp; M EXPENSE</v>
      </c>
      <c r="D549" s="32"/>
      <c r="E549" s="18"/>
      <c r="F549" s="35">
        <f>F547+F522+F518+F503+F492+F470+F466+F459</f>
        <v>220652209</v>
      </c>
      <c r="G549" s="35">
        <f>G547+G522+G518+G503+G492+G470+G466+G459</f>
        <v>92465451</v>
      </c>
      <c r="H549" s="37">
        <f>H547+H522+H518+H503+H492+H470+H466+H459</f>
        <v>58414981</v>
      </c>
      <c r="I549" s="37">
        <f>I547+I522+I518+I503+I492+I470+I466+I459</f>
        <v>310310</v>
      </c>
      <c r="J549" s="37">
        <f t="shared" ref="J549:P549" si="279">J547+J522+J518+J503+J492+J470+J466+J459</f>
        <v>1060226</v>
      </c>
      <c r="K549" s="37">
        <f t="shared" si="279"/>
        <v>16263</v>
      </c>
      <c r="L549" s="37">
        <f t="shared" si="279"/>
        <v>32641166</v>
      </c>
      <c r="M549" s="37">
        <f t="shared" si="279"/>
        <v>23507424</v>
      </c>
      <c r="N549" s="37">
        <f t="shared" si="279"/>
        <v>762947</v>
      </c>
      <c r="O549" s="37">
        <f t="shared" si="279"/>
        <v>9877496</v>
      </c>
      <c r="P549" s="37">
        <f t="shared" si="279"/>
        <v>1489075</v>
      </c>
      <c r="Q549" s="35">
        <f>Q547+Q522+Q518+Q503+Q492+Q470+Q466+Q459</f>
        <v>106870</v>
      </c>
      <c r="R549" s="35">
        <f>R547+R522+R518+R503+R492+R470+R466+R459</f>
        <v>22065220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4</v>
      </c>
      <c r="S551" s="18"/>
    </row>
    <row r="552" spans="1:19">
      <c r="A552" s="31" t="str">
        <f>$A$2</f>
        <v>TOTAL CLASS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2-5&amp;" OF "&amp;Pages2</f>
        <v>PAGE 10 OF 15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80">K$7</f>
        <v>SP</v>
      </c>
      <c r="L557" s="32" t="str">
        <f t="shared" si="280"/>
        <v>DT SEC</v>
      </c>
      <c r="M557" s="32" t="str">
        <f t="shared" si="280"/>
        <v>DT PRI</v>
      </c>
      <c r="N557" s="32" t="str">
        <f t="shared" si="280"/>
        <v>DP</v>
      </c>
      <c r="O557" s="32" t="str">
        <f t="shared" si="280"/>
        <v>TT</v>
      </c>
      <c r="P557" s="32"/>
      <c r="Q557" s="32" t="str">
        <f t="shared" si="280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81">K$8</f>
        <v>SECONDARY</v>
      </c>
      <c r="L558" s="32" t="str">
        <f t="shared" si="281"/>
        <v>SECONDARY</v>
      </c>
      <c r="M558" s="32" t="str">
        <f t="shared" si="281"/>
        <v>PRIMARY</v>
      </c>
      <c r="N558" s="32" t="str">
        <f t="shared" si="281"/>
        <v>PRIMARY</v>
      </c>
      <c r="O558" s="32" t="str">
        <f t="shared" si="281"/>
        <v>TRANSMISSION</v>
      </c>
      <c r="P558" s="32" t="str">
        <f t="shared" si="281"/>
        <v>LT</v>
      </c>
      <c r="Q558" s="32" t="str">
        <f t="shared" si="281"/>
        <v>WATER</v>
      </c>
      <c r="R558" s="32" t="str">
        <f>R8</f>
        <v>TOTAL</v>
      </c>
      <c r="S558" s="32" t="str">
        <f t="shared" si="281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82">K$9</f>
        <v>DISTRIBUTION</v>
      </c>
      <c r="L559" s="32" t="str">
        <f t="shared" si="282"/>
        <v>DISTRIBUTION</v>
      </c>
      <c r="M559" s="32" t="str">
        <f t="shared" si="282"/>
        <v>DISTRIBUTION</v>
      </c>
      <c r="N559" s="32" t="str">
        <f t="shared" si="282"/>
        <v>DISTRIBUTION</v>
      </c>
      <c r="O559" s="32" t="str">
        <f t="shared" si="282"/>
        <v>TIME OF DAY</v>
      </c>
      <c r="P559" s="32" t="str">
        <f t="shared" si="282"/>
        <v>LIGHTING</v>
      </c>
      <c r="Q559" s="32" t="str">
        <f t="shared" si="282"/>
        <v>PUMPING</v>
      </c>
      <c r="R559" s="32" t="str">
        <f>R9</f>
        <v>AT ISSUE</v>
      </c>
      <c r="S559" s="32" t="str">
        <f t="shared" si="282"/>
        <v>OTHER</v>
      </c>
    </row>
    <row r="560" spans="1:19">
      <c r="C560" s="162" t="s">
        <v>271</v>
      </c>
      <c r="D560" s="32"/>
      <c r="E560" s="18"/>
      <c r="F560" s="504"/>
      <c r="G560" s="504">
        <f>G$10</f>
        <v>3</v>
      </c>
      <c r="H560" s="504">
        <f>H$10</f>
        <v>4</v>
      </c>
      <c r="I560" s="504">
        <f>I$10</f>
        <v>5</v>
      </c>
      <c r="J560" s="504">
        <f>J$10</f>
        <v>6</v>
      </c>
      <c r="K560" s="504">
        <f t="shared" ref="K560:Q560" si="283">K$10</f>
        <v>7</v>
      </c>
      <c r="L560" s="504">
        <f t="shared" si="283"/>
        <v>8</v>
      </c>
      <c r="M560" s="504">
        <f t="shared" si="283"/>
        <v>9</v>
      </c>
      <c r="N560" s="504">
        <f t="shared" si="283"/>
        <v>10</v>
      </c>
      <c r="O560" s="504">
        <f t="shared" si="283"/>
        <v>11</v>
      </c>
      <c r="P560" s="504">
        <f t="shared" si="283"/>
        <v>12</v>
      </c>
      <c r="Q560" s="504">
        <f t="shared" si="283"/>
        <v>13</v>
      </c>
      <c r="R560" s="484"/>
      <c r="S560" s="48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 Functional'!F546</f>
        <v>31631617</v>
      </c>
      <c r="G562" s="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13215374</v>
      </c>
      <c r="H562" s="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9306971</v>
      </c>
      <c r="I562" s="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43019</v>
      </c>
      <c r="J562" s="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151515</v>
      </c>
      <c r="K562" s="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2214</v>
      </c>
      <c r="L562" s="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4405968</v>
      </c>
      <c r="M562" s="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3018922</v>
      </c>
      <c r="N562" s="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110078</v>
      </c>
      <c r="O562" s="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1331058</v>
      </c>
      <c r="P562" s="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45233</v>
      </c>
      <c r="Q562" s="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1265</v>
      </c>
      <c r="R562" s="35">
        <f>SUM(G562:Q562)</f>
        <v>31631617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S563" si="284">SUM(F562:F562)</f>
        <v>31631617</v>
      </c>
      <c r="G563" s="83">
        <f t="shared" si="284"/>
        <v>13215374</v>
      </c>
      <c r="H563" s="36">
        <f t="shared" si="284"/>
        <v>9306971</v>
      </c>
      <c r="I563" s="36">
        <f t="shared" si="284"/>
        <v>43019</v>
      </c>
      <c r="J563" s="36">
        <f t="shared" ref="J563:P563" si="285">SUM(J562:J562)</f>
        <v>151515</v>
      </c>
      <c r="K563" s="36">
        <f t="shared" si="285"/>
        <v>2214</v>
      </c>
      <c r="L563" s="36">
        <f t="shared" si="285"/>
        <v>4405968</v>
      </c>
      <c r="M563" s="36">
        <f t="shared" si="285"/>
        <v>3018922</v>
      </c>
      <c r="N563" s="36">
        <f t="shared" si="285"/>
        <v>110078</v>
      </c>
      <c r="O563" s="36">
        <f t="shared" si="285"/>
        <v>1331058</v>
      </c>
      <c r="P563" s="36">
        <f t="shared" si="285"/>
        <v>45233</v>
      </c>
      <c r="Q563" s="36">
        <f t="shared" si="284"/>
        <v>1265</v>
      </c>
      <c r="R563" s="36">
        <f t="shared" si="284"/>
        <v>31631617</v>
      </c>
      <c r="S563" s="36">
        <f t="shared" si="284"/>
        <v>0</v>
      </c>
    </row>
    <row r="564" spans="1:19">
      <c r="A564" s="21">
        <v>4</v>
      </c>
      <c r="B564" s="40"/>
      <c r="C564" s="40"/>
      <c r="D564" s="32"/>
      <c r="E564" s="18"/>
      <c r="F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35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">
        <v>688</v>
      </c>
      <c r="E566" s="18"/>
      <c r="F566" s="82">
        <f>'FR-16(7)(v)-1 Functional'!F550</f>
        <v>1829174</v>
      </c>
      <c r="G566" s="37">
        <f>'FR-16(7)(v)-3 PROD Demand'!G550+'FR-16(7)(v)-4 PROD Energy'!G550+'FR-16(7)(v)-5 PROD Cust'!G550+'FR-16(7)(v)-7 TRANS Demand'!G550+'FR-16(7)(v)-8 TRANS Energy'!G550+'FR-16(7)(v)-9 TRANS Cust'!G550+'FR-16(7)(v)-11 DIST Demand'!G550+'FR-16(7)(v)-12 DIST Energy'!G550+'FR-16(7)(v)-13 DIST Cust'!G550</f>
        <v>764209</v>
      </c>
      <c r="H566" s="37">
        <f>'FR-16(7)(v)-3 PROD Demand'!H550+'FR-16(7)(v)-4 PROD Energy'!H550+'FR-16(7)(v)-5 PROD Cust'!H550+'FR-16(7)(v)-7 TRANS Demand'!H550+'FR-16(7)(v)-8 TRANS Energy'!H550+'FR-16(7)(v)-9 TRANS Cust'!H550+'FR-16(7)(v)-11 DIST Demand'!H550+'FR-16(7)(v)-12 DIST Energy'!H550+'FR-16(7)(v)-13 DIST Cust'!H550</f>
        <v>538198</v>
      </c>
      <c r="I566" s="37">
        <f>'FR-16(7)(v)-3 PROD Demand'!I550+'FR-16(7)(v)-4 PROD Energy'!I550+'FR-16(7)(v)-5 PROD Cust'!I550+'FR-16(7)(v)-7 TRANS Demand'!I550+'FR-16(7)(v)-8 TRANS Energy'!I550+'FR-16(7)(v)-9 TRANS Cust'!I550+'FR-16(7)(v)-11 DIST Demand'!I550+'FR-16(7)(v)-12 DIST Energy'!I550+'FR-16(7)(v)-13 DIST Cust'!I550</f>
        <v>2488</v>
      </c>
      <c r="J566" s="37">
        <f>'FR-16(7)(v)-3 PROD Demand'!J550+'FR-16(7)(v)-4 PROD Energy'!J550+'FR-16(7)(v)-5 PROD Cust'!J550+'FR-16(7)(v)-7 TRANS Demand'!J550+'FR-16(7)(v)-8 TRANS Energy'!J550+'FR-16(7)(v)-9 TRANS Cust'!J550+'FR-16(7)(v)-11 DIST Demand'!J550+'FR-16(7)(v)-12 DIST Energy'!J550+'FR-16(7)(v)-13 DIST Cust'!J550</f>
        <v>8762</v>
      </c>
      <c r="K566" s="37">
        <f>'FR-16(7)(v)-3 PROD Demand'!K550+'FR-16(7)(v)-4 PROD Energy'!K550+'FR-16(7)(v)-5 PROD Cust'!K550+'FR-16(7)(v)-7 TRANS Demand'!K550+'FR-16(7)(v)-8 TRANS Energy'!K550+'FR-16(7)(v)-9 TRANS Cust'!K550+'FR-16(7)(v)-11 DIST Demand'!K550+'FR-16(7)(v)-12 DIST Energy'!K550+'FR-16(7)(v)-13 DIST Cust'!K550</f>
        <v>128</v>
      </c>
      <c r="L566" s="37">
        <f>'FR-16(7)(v)-3 PROD Demand'!L550+'FR-16(7)(v)-4 PROD Energy'!L550+'FR-16(7)(v)-5 PROD Cust'!L550+'FR-16(7)(v)-7 TRANS Demand'!L550+'FR-16(7)(v)-8 TRANS Energy'!L550+'FR-16(7)(v)-9 TRANS Cust'!L550+'FR-16(7)(v)-11 DIST Demand'!L550+'FR-16(7)(v)-12 DIST Energy'!L550+'FR-16(7)(v)-13 DIST Cust'!L550</f>
        <v>254786</v>
      </c>
      <c r="M566" s="37">
        <f>'FR-16(7)(v)-3 PROD Demand'!M550+'FR-16(7)(v)-4 PROD Energy'!M550+'FR-16(7)(v)-5 PROD Cust'!M550+'FR-16(7)(v)-7 TRANS Demand'!M550+'FR-16(7)(v)-8 TRANS Energy'!M550+'FR-16(7)(v)-9 TRANS Cust'!M550+'FR-16(7)(v)-11 DIST Demand'!M550+'FR-16(7)(v)-12 DIST Energy'!M550+'FR-16(7)(v)-13 DIST Cust'!M550</f>
        <v>174576</v>
      </c>
      <c r="N566" s="37">
        <f>'FR-16(7)(v)-3 PROD Demand'!N550+'FR-16(7)(v)-4 PROD Energy'!N550+'FR-16(7)(v)-5 PROD Cust'!N550+'FR-16(7)(v)-7 TRANS Demand'!N550+'FR-16(7)(v)-8 TRANS Energy'!N550+'FR-16(7)(v)-9 TRANS Cust'!N550+'FR-16(7)(v)-11 DIST Demand'!N550+'FR-16(7)(v)-12 DIST Energy'!N550+'FR-16(7)(v)-13 DIST Cust'!N550</f>
        <v>6366</v>
      </c>
      <c r="O566" s="37">
        <f>'FR-16(7)(v)-3 PROD Demand'!O550+'FR-16(7)(v)-4 PROD Energy'!O550+'FR-16(7)(v)-5 PROD Cust'!O550+'FR-16(7)(v)-7 TRANS Demand'!O550+'FR-16(7)(v)-8 TRANS Energy'!O550+'FR-16(7)(v)-9 TRANS Cust'!O550+'FR-16(7)(v)-11 DIST Demand'!O550+'FR-16(7)(v)-12 DIST Energy'!O550+'FR-16(7)(v)-13 DIST Cust'!O550</f>
        <v>76972</v>
      </c>
      <c r="P566" s="37">
        <f>'FR-16(7)(v)-3 PROD Demand'!P550+'FR-16(7)(v)-4 PROD Energy'!P550+'FR-16(7)(v)-5 PROD Cust'!P550+'FR-16(7)(v)-7 TRANS Demand'!P550+'FR-16(7)(v)-8 TRANS Energy'!P550+'FR-16(7)(v)-9 TRANS Cust'!P550+'FR-16(7)(v)-11 DIST Demand'!P550+'FR-16(7)(v)-12 DIST Energy'!P550+'FR-16(7)(v)-13 DIST Cust'!P550</f>
        <v>2616</v>
      </c>
      <c r="Q566" s="37">
        <f>'FR-16(7)(v)-3 PROD Demand'!Q550+'FR-16(7)(v)-4 PROD Energy'!Q550+'FR-16(7)(v)-5 PROD Cust'!Q550+'FR-16(7)(v)-7 TRANS Demand'!Q550+'FR-16(7)(v)-8 TRANS Energy'!Q550+'FR-16(7)(v)-9 TRANS Cust'!Q550+'FR-16(7)(v)-11 DIST Demand'!Q550+'FR-16(7)(v)-12 DIST Energy'!Q550+'FR-16(7)(v)-13 DIST Cust'!Q550</f>
        <v>73</v>
      </c>
      <c r="R566" s="35">
        <f>SUM(G566:Q566)</f>
        <v>1829174</v>
      </c>
      <c r="S566" s="35">
        <f>F566-R566</f>
        <v>0</v>
      </c>
    </row>
    <row r="567" spans="1:19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S567" si="286">SUM(F566:F566)</f>
        <v>1829174</v>
      </c>
      <c r="G567" s="83">
        <f t="shared" si="286"/>
        <v>764209</v>
      </c>
      <c r="H567" s="36">
        <f t="shared" si="286"/>
        <v>538198</v>
      </c>
      <c r="I567" s="36">
        <f t="shared" si="286"/>
        <v>2488</v>
      </c>
      <c r="J567" s="36">
        <f t="shared" ref="J567:P567" si="287">SUM(J566:J566)</f>
        <v>8762</v>
      </c>
      <c r="K567" s="36">
        <f t="shared" si="287"/>
        <v>128</v>
      </c>
      <c r="L567" s="36">
        <f t="shared" si="287"/>
        <v>254786</v>
      </c>
      <c r="M567" s="36">
        <f t="shared" si="287"/>
        <v>174576</v>
      </c>
      <c r="N567" s="36">
        <f t="shared" si="287"/>
        <v>6366</v>
      </c>
      <c r="O567" s="36">
        <f t="shared" si="287"/>
        <v>76972</v>
      </c>
      <c r="P567" s="36">
        <f t="shared" si="287"/>
        <v>2616</v>
      </c>
      <c r="Q567" s="36">
        <f t="shared" si="286"/>
        <v>73</v>
      </c>
      <c r="R567" s="36">
        <f t="shared" si="286"/>
        <v>1829174</v>
      </c>
      <c r="S567" s="36">
        <f t="shared" si="286"/>
        <v>0</v>
      </c>
    </row>
    <row r="568" spans="1:19">
      <c r="A568" s="21">
        <v>8</v>
      </c>
      <c r="B568" s="40"/>
      <c r="C568" s="40"/>
      <c r="D568" s="32"/>
      <c r="E568" s="18"/>
      <c r="F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H569" s="40"/>
      <c r="Q569" s="40"/>
    </row>
    <row r="570" spans="1:19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 Functional'!F554</f>
        <v>14391125</v>
      </c>
      <c r="G570" s="37">
        <f>'FR-16(7)(v)-3 PROD Demand'!G554+'FR-16(7)(v)-4 PROD Energy'!G554+'FR-16(7)(v)-5 PROD Cust'!G554+'FR-16(7)(v)-7 TRANS Demand'!G554+'FR-16(7)(v)-8 TRANS Energy'!G554+'FR-16(7)(v)-9 TRANS Cust'!G554+'FR-16(7)(v)-11 DIST Demand'!G554+'FR-16(7)(v)-12 DIST Energy'!G554+'FR-16(7)(v)-13 DIST Cust'!G554</f>
        <v>7766947</v>
      </c>
      <c r="H570" s="37">
        <f>'FR-16(7)(v)-3 PROD Demand'!H554+'FR-16(7)(v)-4 PROD Energy'!H554+'FR-16(7)(v)-5 PROD Cust'!H554+'FR-16(7)(v)-7 TRANS Demand'!H554+'FR-16(7)(v)-8 TRANS Energy'!H554+'FR-16(7)(v)-9 TRANS Cust'!H554+'FR-16(7)(v)-11 DIST Demand'!H554+'FR-16(7)(v)-12 DIST Energy'!H554+'FR-16(7)(v)-13 DIST Cust'!H554</f>
        <v>3759612</v>
      </c>
      <c r="I570" s="37">
        <f>'FR-16(7)(v)-3 PROD Demand'!I554+'FR-16(7)(v)-4 PROD Energy'!I554+'FR-16(7)(v)-5 PROD Cust'!I554+'FR-16(7)(v)-7 TRANS Demand'!I554+'FR-16(7)(v)-8 TRANS Energy'!I554+'FR-16(7)(v)-9 TRANS Cust'!I554+'FR-16(7)(v)-11 DIST Demand'!I554+'FR-16(7)(v)-12 DIST Energy'!I554+'FR-16(7)(v)-13 DIST Cust'!I554</f>
        <v>17152</v>
      </c>
      <c r="J570" s="37">
        <f>'FR-16(7)(v)-3 PROD Demand'!J554+'FR-16(7)(v)-4 PROD Energy'!J554+'FR-16(7)(v)-5 PROD Cust'!J554+'FR-16(7)(v)-7 TRANS Demand'!J554+'FR-16(7)(v)-8 TRANS Energy'!J554+'FR-16(7)(v)-9 TRANS Cust'!J554+'FR-16(7)(v)-11 DIST Demand'!J554+'FR-16(7)(v)-12 DIST Energy'!J554+'FR-16(7)(v)-13 DIST Cust'!J554</f>
        <v>77709</v>
      </c>
      <c r="K570" s="37">
        <f>'FR-16(7)(v)-3 PROD Demand'!K554+'FR-16(7)(v)-4 PROD Energy'!K554+'FR-16(7)(v)-5 PROD Cust'!K554+'FR-16(7)(v)-7 TRANS Demand'!K554+'FR-16(7)(v)-8 TRANS Energy'!K554+'FR-16(7)(v)-9 TRANS Cust'!K554+'FR-16(7)(v)-11 DIST Demand'!K554+'FR-16(7)(v)-12 DIST Energy'!K554+'FR-16(7)(v)-13 DIST Cust'!K554</f>
        <v>1515</v>
      </c>
      <c r="L570" s="37">
        <f>'FR-16(7)(v)-3 PROD Demand'!L554+'FR-16(7)(v)-4 PROD Energy'!L554+'FR-16(7)(v)-5 PROD Cust'!L554+'FR-16(7)(v)-7 TRANS Demand'!L554+'FR-16(7)(v)-8 TRANS Energy'!L554+'FR-16(7)(v)-9 TRANS Cust'!L554+'FR-16(7)(v)-11 DIST Demand'!L554+'FR-16(7)(v)-12 DIST Energy'!L554+'FR-16(7)(v)-13 DIST Cust'!L554</f>
        <v>1505761</v>
      </c>
      <c r="M570" s="37">
        <f>'FR-16(7)(v)-3 PROD Demand'!M554+'FR-16(7)(v)-4 PROD Energy'!M554+'FR-16(7)(v)-5 PROD Cust'!M554+'FR-16(7)(v)-7 TRANS Demand'!M554+'FR-16(7)(v)-8 TRANS Energy'!M554+'FR-16(7)(v)-9 TRANS Cust'!M554+'FR-16(7)(v)-11 DIST Demand'!M554+'FR-16(7)(v)-12 DIST Energy'!M554+'FR-16(7)(v)-13 DIST Cust'!M554</f>
        <v>1015092</v>
      </c>
      <c r="N570" s="37">
        <f>'FR-16(7)(v)-3 PROD Demand'!N554+'FR-16(7)(v)-4 PROD Energy'!N554+'FR-16(7)(v)-5 PROD Cust'!N554+'FR-16(7)(v)-7 TRANS Demand'!N554+'FR-16(7)(v)-8 TRANS Energy'!N554+'FR-16(7)(v)-9 TRANS Cust'!N554+'FR-16(7)(v)-11 DIST Demand'!N554+'FR-16(7)(v)-12 DIST Energy'!N554+'FR-16(7)(v)-13 DIST Cust'!N554</f>
        <v>36382</v>
      </c>
      <c r="O570" s="37">
        <f>'FR-16(7)(v)-3 PROD Demand'!O554+'FR-16(7)(v)-4 PROD Energy'!O554+'FR-16(7)(v)-5 PROD Cust'!O554+'FR-16(7)(v)-7 TRANS Demand'!O554+'FR-16(7)(v)-8 TRANS Energy'!O554+'FR-16(7)(v)-9 TRANS Cust'!O554+'FR-16(7)(v)-11 DIST Demand'!O554+'FR-16(7)(v)-12 DIST Energy'!O554+'FR-16(7)(v)-13 DIST Cust'!O554</f>
        <v>3132</v>
      </c>
      <c r="P570" s="37">
        <f>'FR-16(7)(v)-3 PROD Demand'!P554+'FR-16(7)(v)-4 PROD Energy'!P554+'FR-16(7)(v)-5 PROD Cust'!P554+'FR-16(7)(v)-7 TRANS Demand'!P554+'FR-16(7)(v)-8 TRANS Energy'!P554+'FR-16(7)(v)-9 TRANS Cust'!P554+'FR-16(7)(v)-11 DIST Demand'!P554+'FR-16(7)(v)-12 DIST Energy'!P554+'FR-16(7)(v)-13 DIST Cust'!P554</f>
        <v>175184</v>
      </c>
      <c r="Q570" s="37">
        <f>'FR-16(7)(v)-3 PROD Demand'!Q554+'FR-16(7)(v)-4 PROD Energy'!Q554+'FR-16(7)(v)-5 PROD Cust'!Q554+'FR-16(7)(v)-7 TRANS Demand'!Q554+'FR-16(7)(v)-8 TRANS Energy'!Q554+'FR-16(7)(v)-9 TRANS Cust'!Q554+'FR-16(7)(v)-11 DIST Demand'!Q554+'FR-16(7)(v)-12 DIST Energy'!Q554+'FR-16(7)(v)-13 DIST Cust'!Q554</f>
        <v>32639</v>
      </c>
      <c r="R570" s="35">
        <f>SUM(G570:Q570)</f>
        <v>14391125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S571" si="288">SUM(F570:F570)</f>
        <v>14391125</v>
      </c>
      <c r="G571" s="83">
        <f t="shared" si="288"/>
        <v>7766947</v>
      </c>
      <c r="H571" s="36">
        <f t="shared" si="288"/>
        <v>3759612</v>
      </c>
      <c r="I571" s="36">
        <f t="shared" si="288"/>
        <v>17152</v>
      </c>
      <c r="J571" s="36">
        <f t="shared" ref="J571:P571" si="289">SUM(J570:J570)</f>
        <v>77709</v>
      </c>
      <c r="K571" s="36">
        <f t="shared" si="289"/>
        <v>1515</v>
      </c>
      <c r="L571" s="36">
        <f t="shared" si="289"/>
        <v>1505761</v>
      </c>
      <c r="M571" s="36">
        <f t="shared" si="289"/>
        <v>1015092</v>
      </c>
      <c r="N571" s="36">
        <f t="shared" si="289"/>
        <v>36382</v>
      </c>
      <c r="O571" s="36">
        <f t="shared" si="289"/>
        <v>3132</v>
      </c>
      <c r="P571" s="36">
        <f t="shared" si="289"/>
        <v>175184</v>
      </c>
      <c r="Q571" s="36">
        <f t="shared" si="288"/>
        <v>32639</v>
      </c>
      <c r="R571" s="36">
        <f t="shared" si="288"/>
        <v>14391125</v>
      </c>
      <c r="S571" s="36">
        <f t="shared" si="288"/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H573" s="40"/>
      <c r="Q573" s="40"/>
    </row>
    <row r="574" spans="1:19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 Functional'!F558</f>
        <v>2845247</v>
      </c>
      <c r="G574" s="37">
        <f>'FR-16(7)(v)-3 PROD Demand'!G558+'FR-16(7)(v)-4 PROD Energy'!G558+'FR-16(7)(v)-5 PROD Cust'!G558+'FR-16(7)(v)-7 TRANS Demand'!G558+'FR-16(7)(v)-8 TRANS Energy'!G558+'FR-16(7)(v)-9 TRANS Cust'!G558+'FR-16(7)(v)-11 DIST Demand'!G558+'FR-16(7)(v)-12 DIST Energy'!G558+'FR-16(7)(v)-13 DIST Cust'!G558</f>
        <v>1482759</v>
      </c>
      <c r="H574" s="37">
        <f>'FR-16(7)(v)-3 PROD Demand'!H558+'FR-16(7)(v)-4 PROD Energy'!H558+'FR-16(7)(v)-5 PROD Cust'!H558+'FR-16(7)(v)-7 TRANS Demand'!H558+'FR-16(7)(v)-8 TRANS Energy'!H558+'FR-16(7)(v)-9 TRANS Cust'!H558+'FR-16(7)(v)-11 DIST Demand'!H558+'FR-16(7)(v)-12 DIST Energy'!H558+'FR-16(7)(v)-13 DIST Cust'!H558</f>
        <v>689243</v>
      </c>
      <c r="I574" s="37">
        <f>'FR-16(7)(v)-3 PROD Demand'!I558+'FR-16(7)(v)-4 PROD Energy'!I558+'FR-16(7)(v)-5 PROD Cust'!I558+'FR-16(7)(v)-7 TRANS Demand'!I558+'FR-16(7)(v)-8 TRANS Energy'!I558+'FR-16(7)(v)-9 TRANS Cust'!I558+'FR-16(7)(v)-11 DIST Demand'!I558+'FR-16(7)(v)-12 DIST Energy'!I558+'FR-16(7)(v)-13 DIST Cust'!I558</f>
        <v>3462</v>
      </c>
      <c r="J574" s="37">
        <f>'FR-16(7)(v)-3 PROD Demand'!J558+'FR-16(7)(v)-4 PROD Energy'!J558+'FR-16(7)(v)-5 PROD Cust'!J558+'FR-16(7)(v)-7 TRANS Demand'!J558+'FR-16(7)(v)-8 TRANS Energy'!J558+'FR-16(7)(v)-9 TRANS Cust'!J558+'FR-16(7)(v)-11 DIST Demand'!J558+'FR-16(7)(v)-12 DIST Energy'!J558+'FR-16(7)(v)-13 DIST Cust'!J558</f>
        <v>10554</v>
      </c>
      <c r="K574" s="37">
        <f>'FR-16(7)(v)-3 PROD Demand'!K558+'FR-16(7)(v)-4 PROD Energy'!K558+'FR-16(7)(v)-5 PROD Cust'!K558+'FR-16(7)(v)-7 TRANS Demand'!K558+'FR-16(7)(v)-8 TRANS Energy'!K558+'FR-16(7)(v)-9 TRANS Cust'!K558+'FR-16(7)(v)-11 DIST Demand'!K558+'FR-16(7)(v)-12 DIST Energy'!K558+'FR-16(7)(v)-13 DIST Cust'!K558</f>
        <v>246</v>
      </c>
      <c r="L574" s="37">
        <f>'FR-16(7)(v)-3 PROD Demand'!L558+'FR-16(7)(v)-4 PROD Energy'!L558+'FR-16(7)(v)-5 PROD Cust'!L558+'FR-16(7)(v)-7 TRANS Demand'!L558+'FR-16(7)(v)-8 TRANS Energy'!L558+'FR-16(7)(v)-9 TRANS Cust'!L558+'FR-16(7)(v)-11 DIST Demand'!L558+'FR-16(7)(v)-12 DIST Energy'!L558+'FR-16(7)(v)-13 DIST Cust'!L558</f>
        <v>317504</v>
      </c>
      <c r="M574" s="37">
        <f>'FR-16(7)(v)-3 PROD Demand'!M558+'FR-16(7)(v)-4 PROD Energy'!M558+'FR-16(7)(v)-5 PROD Cust'!M558+'FR-16(7)(v)-7 TRANS Demand'!M558+'FR-16(7)(v)-8 TRANS Energy'!M558+'FR-16(7)(v)-9 TRANS Cust'!M558+'FR-16(7)(v)-11 DIST Demand'!M558+'FR-16(7)(v)-12 DIST Energy'!M558+'FR-16(7)(v)-13 DIST Cust'!M558</f>
        <v>220616</v>
      </c>
      <c r="N574" s="37">
        <f>'FR-16(7)(v)-3 PROD Demand'!N558+'FR-16(7)(v)-4 PROD Energy'!N558+'FR-16(7)(v)-5 PROD Cust'!N558+'FR-16(7)(v)-7 TRANS Demand'!N558+'FR-16(7)(v)-8 TRANS Energy'!N558+'FR-16(7)(v)-9 TRANS Cust'!N558+'FR-16(7)(v)-11 DIST Demand'!N558+'FR-16(7)(v)-12 DIST Energy'!N558+'FR-16(7)(v)-13 DIST Cust'!N558</f>
        <v>7863</v>
      </c>
      <c r="O574" s="37">
        <f>'FR-16(7)(v)-3 PROD Demand'!O558+'FR-16(7)(v)-4 PROD Energy'!O558+'FR-16(7)(v)-5 PROD Cust'!O558+'FR-16(7)(v)-7 TRANS Demand'!O558+'FR-16(7)(v)-8 TRANS Energy'!O558+'FR-16(7)(v)-9 TRANS Cust'!O558+'FR-16(7)(v)-11 DIST Demand'!O558+'FR-16(7)(v)-12 DIST Energy'!O558+'FR-16(7)(v)-13 DIST Cust'!O558</f>
        <v>98337</v>
      </c>
      <c r="P574" s="37">
        <f>'FR-16(7)(v)-3 PROD Demand'!P558+'FR-16(7)(v)-4 PROD Energy'!P558+'FR-16(7)(v)-5 PROD Cust'!P558+'FR-16(7)(v)-7 TRANS Demand'!P558+'FR-16(7)(v)-8 TRANS Energy'!P558+'FR-16(7)(v)-9 TRANS Cust'!P558+'FR-16(7)(v)-11 DIST Demand'!P558+'FR-16(7)(v)-12 DIST Energy'!P558+'FR-16(7)(v)-13 DIST Cust'!P558</f>
        <v>9838</v>
      </c>
      <c r="Q574" s="37">
        <f>'FR-16(7)(v)-3 PROD Demand'!Q558+'FR-16(7)(v)-4 PROD Energy'!Q558+'FR-16(7)(v)-5 PROD Cust'!Q558+'FR-16(7)(v)-7 TRANS Demand'!Q558+'FR-16(7)(v)-8 TRANS Energy'!Q558+'FR-16(7)(v)-9 TRANS Cust'!Q558+'FR-16(7)(v)-11 DIST Demand'!Q558+'FR-16(7)(v)-12 DIST Energy'!Q558+'FR-16(7)(v)-13 DIST Cust'!Q558</f>
        <v>4825</v>
      </c>
      <c r="R574" s="35">
        <f>SUM(G574:Q574)</f>
        <v>284524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S575" si="290">SUM(F574:F574)</f>
        <v>2845247</v>
      </c>
      <c r="G575" s="83">
        <f t="shared" si="290"/>
        <v>1482759</v>
      </c>
      <c r="H575" s="36">
        <f t="shared" si="290"/>
        <v>689243</v>
      </c>
      <c r="I575" s="36">
        <f t="shared" si="290"/>
        <v>3462</v>
      </c>
      <c r="J575" s="36">
        <f t="shared" ref="J575:P575" si="291">SUM(J574:J574)</f>
        <v>10554</v>
      </c>
      <c r="K575" s="36">
        <f t="shared" si="291"/>
        <v>246</v>
      </c>
      <c r="L575" s="36">
        <f t="shared" si="291"/>
        <v>317504</v>
      </c>
      <c r="M575" s="36">
        <f t="shared" si="291"/>
        <v>220616</v>
      </c>
      <c r="N575" s="36">
        <f t="shared" si="291"/>
        <v>7863</v>
      </c>
      <c r="O575" s="36">
        <f t="shared" si="291"/>
        <v>98337</v>
      </c>
      <c r="P575" s="36">
        <f t="shared" si="291"/>
        <v>9838</v>
      </c>
      <c r="Q575" s="36">
        <f t="shared" si="290"/>
        <v>4825</v>
      </c>
      <c r="R575" s="36">
        <f t="shared" si="290"/>
        <v>2845247</v>
      </c>
      <c r="S575" s="36">
        <f t="shared" si="290"/>
        <v>0</v>
      </c>
    </row>
    <row r="576" spans="1:19">
      <c r="A576" s="21">
        <v>16</v>
      </c>
      <c r="B576" s="40"/>
      <c r="C576" s="40"/>
      <c r="D576" s="32"/>
      <c r="E576" s="18"/>
      <c r="F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5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 Functional'!F562</f>
        <v>272151</v>
      </c>
      <c r="G578" s="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150977</v>
      </c>
      <c r="H578" s="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61153</v>
      </c>
      <c r="I578" s="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309</v>
      </c>
      <c r="J578" s="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934</v>
      </c>
      <c r="K578" s="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22</v>
      </c>
      <c r="L578" s="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28159</v>
      </c>
      <c r="M578" s="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19594</v>
      </c>
      <c r="N578" s="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697</v>
      </c>
      <c r="O578" s="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8722</v>
      </c>
      <c r="P578" s="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1125</v>
      </c>
      <c r="Q578" s="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459</v>
      </c>
      <c r="R578" s="35">
        <f>SUM(G578:Q578)</f>
        <v>27215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S579" si="292">SUM(F578:F578)</f>
        <v>272151</v>
      </c>
      <c r="G579" s="83">
        <f t="shared" si="292"/>
        <v>150977</v>
      </c>
      <c r="H579" s="36">
        <f t="shared" si="292"/>
        <v>61153</v>
      </c>
      <c r="I579" s="36">
        <f t="shared" si="292"/>
        <v>309</v>
      </c>
      <c r="J579" s="36">
        <f t="shared" ref="J579:P579" si="293">SUM(J578:J578)</f>
        <v>934</v>
      </c>
      <c r="K579" s="36">
        <f t="shared" si="293"/>
        <v>22</v>
      </c>
      <c r="L579" s="36">
        <f t="shared" si="293"/>
        <v>28159</v>
      </c>
      <c r="M579" s="36">
        <f t="shared" si="293"/>
        <v>19594</v>
      </c>
      <c r="N579" s="36">
        <f t="shared" si="293"/>
        <v>697</v>
      </c>
      <c r="O579" s="36">
        <f t="shared" si="293"/>
        <v>8722</v>
      </c>
      <c r="P579" s="36">
        <f t="shared" si="293"/>
        <v>1125</v>
      </c>
      <c r="Q579" s="36">
        <f t="shared" si="292"/>
        <v>459</v>
      </c>
      <c r="R579" s="36">
        <f t="shared" si="292"/>
        <v>272151</v>
      </c>
      <c r="S579" s="36">
        <f t="shared" si="292"/>
        <v>0</v>
      </c>
    </row>
    <row r="580" spans="1:20">
      <c r="A580" s="21">
        <v>20</v>
      </c>
      <c r="B580" s="40"/>
      <c r="C580" s="40"/>
      <c r="D580" s="32"/>
      <c r="E580" s="18"/>
      <c r="H580" s="40"/>
      <c r="Q580" s="40"/>
    </row>
    <row r="581" spans="1:20">
      <c r="A581" s="21">
        <v>21</v>
      </c>
      <c r="B581" s="40"/>
      <c r="C581" s="40"/>
      <c r="D581" s="32"/>
      <c r="E581" s="18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S582" si="294">F579+F575+F571+F567+F563</f>
        <v>50969314</v>
      </c>
      <c r="G582" s="35">
        <f t="shared" si="294"/>
        <v>23380266</v>
      </c>
      <c r="H582" s="37">
        <f t="shared" si="294"/>
        <v>14355177</v>
      </c>
      <c r="I582" s="37">
        <f t="shared" si="294"/>
        <v>66430</v>
      </c>
      <c r="J582" s="37">
        <f t="shared" ref="J582:P582" si="295">J579+J575+J571+J567+J563</f>
        <v>249474</v>
      </c>
      <c r="K582" s="37">
        <f t="shared" si="295"/>
        <v>4125</v>
      </c>
      <c r="L582" s="37">
        <f t="shared" si="295"/>
        <v>6512178</v>
      </c>
      <c r="M582" s="37">
        <f t="shared" si="295"/>
        <v>4448800</v>
      </c>
      <c r="N582" s="37">
        <f t="shared" si="295"/>
        <v>161386</v>
      </c>
      <c r="O582" s="37">
        <f t="shared" si="295"/>
        <v>1518221</v>
      </c>
      <c r="P582" s="37">
        <f t="shared" si="295"/>
        <v>233996</v>
      </c>
      <c r="Q582" s="37">
        <f t="shared" si="294"/>
        <v>39261</v>
      </c>
      <c r="R582" s="35">
        <f t="shared" si="294"/>
        <v>50969314</v>
      </c>
      <c r="S582" s="35">
        <f t="shared" si="294"/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4</v>
      </c>
      <c r="S584" s="18"/>
    </row>
    <row r="585" spans="1:20">
      <c r="A585" s="31" t="str">
        <f>$A$2</f>
        <v>TOTAL CLASS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2-4&amp;" OF "&amp;Pages2</f>
        <v>PAGE 11 OF 15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96">K$7</f>
        <v>SP</v>
      </c>
      <c r="L590" s="32" t="str">
        <f t="shared" si="296"/>
        <v>DT SEC</v>
      </c>
      <c r="M590" s="32" t="str">
        <f t="shared" si="296"/>
        <v>DT PRI</v>
      </c>
      <c r="N590" s="32" t="str">
        <f t="shared" si="296"/>
        <v>DP</v>
      </c>
      <c r="O590" s="32" t="str">
        <f t="shared" si="296"/>
        <v>TT</v>
      </c>
      <c r="P590" s="32"/>
      <c r="Q590" s="32" t="str">
        <f t="shared" si="296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97">K$8</f>
        <v>SECONDARY</v>
      </c>
      <c r="L591" s="32" t="str">
        <f t="shared" si="297"/>
        <v>SECONDARY</v>
      </c>
      <c r="M591" s="32" t="str">
        <f t="shared" si="297"/>
        <v>PRIMARY</v>
      </c>
      <c r="N591" s="32" t="str">
        <f t="shared" si="297"/>
        <v>PRIMARY</v>
      </c>
      <c r="O591" s="32" t="str">
        <f t="shared" si="297"/>
        <v>TRANSMISSION</v>
      </c>
      <c r="P591" s="32" t="str">
        <f t="shared" si="297"/>
        <v>LT</v>
      </c>
      <c r="Q591" s="32" t="str">
        <f t="shared" si="297"/>
        <v>WATER</v>
      </c>
      <c r="R591" s="32" t="str">
        <f>R8</f>
        <v>TOTAL</v>
      </c>
      <c r="S591" s="32" t="str">
        <f t="shared" si="297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98">K$9</f>
        <v>DISTRIBUTION</v>
      </c>
      <c r="L592" s="32" t="str">
        <f t="shared" si="298"/>
        <v>DISTRIBUTION</v>
      </c>
      <c r="M592" s="32" t="str">
        <f t="shared" si="298"/>
        <v>DISTRIBUTION</v>
      </c>
      <c r="N592" s="32" t="str">
        <f t="shared" si="298"/>
        <v>DISTRIBUTION</v>
      </c>
      <c r="O592" s="32" t="str">
        <f t="shared" si="298"/>
        <v>TIME OF DAY</v>
      </c>
      <c r="P592" s="32" t="str">
        <f t="shared" si="298"/>
        <v>LIGHTING</v>
      </c>
      <c r="Q592" s="32" t="str">
        <f t="shared" si="298"/>
        <v>PUMPING</v>
      </c>
      <c r="R592" s="32" t="str">
        <f>R9</f>
        <v>AT ISSUE</v>
      </c>
      <c r="S592" s="32" t="str">
        <f t="shared" si="298"/>
        <v>OTHER</v>
      </c>
      <c r="T592" s="49"/>
    </row>
    <row r="593" spans="1:19">
      <c r="C593" s="162" t="s">
        <v>272</v>
      </c>
      <c r="D593" s="32"/>
      <c r="E593" s="18"/>
      <c r="F593" s="504"/>
      <c r="G593" s="504">
        <f>G$10</f>
        <v>3</v>
      </c>
      <c r="H593" s="504">
        <f>H$10</f>
        <v>4</v>
      </c>
      <c r="I593" s="504">
        <f>I$10</f>
        <v>5</v>
      </c>
      <c r="J593" s="504">
        <f>J$10</f>
        <v>6</v>
      </c>
      <c r="K593" s="504">
        <f t="shared" ref="K593:Q593" si="299">K$10</f>
        <v>7</v>
      </c>
      <c r="L593" s="504">
        <f t="shared" si="299"/>
        <v>8</v>
      </c>
      <c r="M593" s="504">
        <f t="shared" si="299"/>
        <v>9</v>
      </c>
      <c r="N593" s="504">
        <f t="shared" si="299"/>
        <v>10</v>
      </c>
      <c r="O593" s="504">
        <f t="shared" si="299"/>
        <v>11</v>
      </c>
      <c r="P593" s="504">
        <f t="shared" si="299"/>
        <v>12</v>
      </c>
      <c r="Q593" s="504">
        <f t="shared" si="299"/>
        <v>13</v>
      </c>
      <c r="R593" s="484"/>
      <c r="S593" s="48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 Functional'!F580</f>
        <v>10714923</v>
      </c>
      <c r="G596" s="37">
        <f>'FR-16(7)(v)-3 PROD Demand'!G580+'FR-16(7)(v)-4 PROD Energy'!G580+'FR-16(7)(v)-5 PROD Cust'!G580+'FR-16(7)(v)-7 TRANS Demand'!G580+'FR-16(7)(v)-8 TRANS Energy'!G580+'FR-16(7)(v)-9 TRANS Cust'!G580+'FR-16(7)(v)-11 DIST Demand'!G580+'FR-16(7)(v)-12 DIST Energy'!G580+'FR-16(7)(v)-13 DIST Cust'!G580</f>
        <v>4959991</v>
      </c>
      <c r="H596" s="37">
        <f>'FR-16(7)(v)-3 PROD Demand'!H580+'FR-16(7)(v)-4 PROD Energy'!H580+'FR-16(7)(v)-5 PROD Cust'!H580+'FR-16(7)(v)-7 TRANS Demand'!H580+'FR-16(7)(v)-8 TRANS Energy'!H580+'FR-16(7)(v)-9 TRANS Cust'!H580+'FR-16(7)(v)-11 DIST Demand'!H580+'FR-16(7)(v)-12 DIST Energy'!H580+'FR-16(7)(v)-13 DIST Cust'!H580</f>
        <v>3017489</v>
      </c>
      <c r="I596" s="37">
        <f>'FR-16(7)(v)-3 PROD Demand'!I580+'FR-16(7)(v)-4 PROD Energy'!I580+'FR-16(7)(v)-5 PROD Cust'!I580+'FR-16(7)(v)-7 TRANS Demand'!I580+'FR-16(7)(v)-8 TRANS Energy'!I580+'FR-16(7)(v)-9 TRANS Cust'!I580+'FR-16(7)(v)-11 DIST Demand'!I580+'FR-16(7)(v)-12 DIST Energy'!I580+'FR-16(7)(v)-13 DIST Cust'!I580</f>
        <v>13924</v>
      </c>
      <c r="J596" s="37">
        <f>'FR-16(7)(v)-3 PROD Demand'!J580+'FR-16(7)(v)-4 PROD Energy'!J580+'FR-16(7)(v)-5 PROD Cust'!J580+'FR-16(7)(v)-7 TRANS Demand'!J580+'FR-16(7)(v)-8 TRANS Energy'!J580+'FR-16(7)(v)-9 TRANS Cust'!J580+'FR-16(7)(v)-11 DIST Demand'!J580+'FR-16(7)(v)-12 DIST Energy'!J580+'FR-16(7)(v)-13 DIST Cust'!J580</f>
        <v>53458</v>
      </c>
      <c r="K596" s="37">
        <f>'FR-16(7)(v)-3 PROD Demand'!K580+'FR-16(7)(v)-4 PROD Energy'!K580+'FR-16(7)(v)-5 PROD Cust'!K580+'FR-16(7)(v)-7 TRANS Demand'!K580+'FR-16(7)(v)-8 TRANS Energy'!K580+'FR-16(7)(v)-9 TRANS Cust'!K580+'FR-16(7)(v)-11 DIST Demand'!K580+'FR-16(7)(v)-12 DIST Energy'!K580+'FR-16(7)(v)-13 DIST Cust'!K580</f>
        <v>889</v>
      </c>
      <c r="L596" s="37">
        <f>'FR-16(7)(v)-3 PROD Demand'!L580+'FR-16(7)(v)-4 PROD Energy'!L580+'FR-16(7)(v)-5 PROD Cust'!L580+'FR-16(7)(v)-7 TRANS Demand'!L580+'FR-16(7)(v)-8 TRANS Energy'!L580+'FR-16(7)(v)-9 TRANS Cust'!L580+'FR-16(7)(v)-11 DIST Demand'!L580+'FR-16(7)(v)-12 DIST Energy'!L580+'FR-16(7)(v)-13 DIST Cust'!L580</f>
        <v>1355562</v>
      </c>
      <c r="M596" s="37">
        <f>'FR-16(7)(v)-3 PROD Demand'!M580+'FR-16(7)(v)-4 PROD Energy'!M580+'FR-16(7)(v)-5 PROD Cust'!M580+'FR-16(7)(v)-7 TRANS Demand'!M580+'FR-16(7)(v)-8 TRANS Energy'!M580+'FR-16(7)(v)-9 TRANS Cust'!M580+'FR-16(7)(v)-11 DIST Demand'!M580+'FR-16(7)(v)-12 DIST Energy'!M580+'FR-16(7)(v)-13 DIST Cust'!M580</f>
        <v>924675</v>
      </c>
      <c r="N596" s="37">
        <f>'FR-16(7)(v)-3 PROD Demand'!N580+'FR-16(7)(v)-4 PROD Energy'!N580+'FR-16(7)(v)-5 PROD Cust'!N580+'FR-16(7)(v)-7 TRANS Demand'!N580+'FR-16(7)(v)-8 TRANS Energy'!N580+'FR-16(7)(v)-9 TRANS Cust'!N580+'FR-16(7)(v)-11 DIST Demand'!N580+'FR-16(7)(v)-12 DIST Energy'!N580+'FR-16(7)(v)-13 DIST Cust'!N580</f>
        <v>33493</v>
      </c>
      <c r="O596" s="37">
        <f>'FR-16(7)(v)-3 PROD Demand'!O580+'FR-16(7)(v)-4 PROD Energy'!O580+'FR-16(7)(v)-5 PROD Cust'!O580+'FR-16(7)(v)-7 TRANS Demand'!O580+'FR-16(7)(v)-8 TRANS Energy'!O580+'FR-16(7)(v)-9 TRANS Cust'!O580+'FR-16(7)(v)-11 DIST Demand'!O580+'FR-16(7)(v)-12 DIST Energy'!O580+'FR-16(7)(v)-13 DIST Cust'!O580</f>
        <v>289595</v>
      </c>
      <c r="P596" s="37">
        <f>'FR-16(7)(v)-3 PROD Demand'!P580+'FR-16(7)(v)-4 PROD Energy'!P580+'FR-16(7)(v)-5 PROD Cust'!P580+'FR-16(7)(v)-7 TRANS Demand'!P580+'FR-16(7)(v)-8 TRANS Energy'!P580+'FR-16(7)(v)-9 TRANS Cust'!P580+'FR-16(7)(v)-11 DIST Demand'!P580+'FR-16(7)(v)-12 DIST Energy'!P580+'FR-16(7)(v)-13 DIST Cust'!P580</f>
        <v>56625</v>
      </c>
      <c r="Q596" s="37">
        <f>'FR-16(7)(v)-3 PROD Demand'!Q580+'FR-16(7)(v)-4 PROD Energy'!Q580+'FR-16(7)(v)-5 PROD Cust'!Q580+'FR-16(7)(v)-7 TRANS Demand'!Q580+'FR-16(7)(v)-8 TRANS Energy'!Q580+'FR-16(7)(v)-9 TRANS Cust'!Q580+'FR-16(7)(v)-11 DIST Demand'!Q580+'FR-16(7)(v)-12 DIST Energy'!Q580+'FR-16(7)(v)-13 DIST Cust'!Q580</f>
        <v>9222</v>
      </c>
      <c r="R596" s="35">
        <f>SUM(G596:Q596)</f>
        <v>10714923</v>
      </c>
      <c r="S596" s="35">
        <f>F596-R596</f>
        <v>0</v>
      </c>
    </row>
    <row r="597" spans="1:19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 Functional'!F581</f>
        <v>0</v>
      </c>
      <c r="G597" s="37">
        <f>'FR-16(7)(v)-3 PROD Demand'!G581+'FR-16(7)(v)-4 PROD Energy'!G581+'FR-16(7)(v)-5 PROD Cust'!G581+'FR-16(7)(v)-7 TRANS Demand'!G581+'FR-16(7)(v)-8 TRANS Energy'!G581+'FR-16(7)(v)-9 TRANS Cust'!G581+'FR-16(7)(v)-11 DIST Demand'!G581+'FR-16(7)(v)-12 DIST Energy'!G581+'FR-16(7)(v)-13 DIST Cust'!G581</f>
        <v>0</v>
      </c>
      <c r="H597" s="37">
        <f>'FR-16(7)(v)-3 PROD Demand'!H581+'FR-16(7)(v)-4 PROD Energy'!H581+'FR-16(7)(v)-5 PROD Cust'!H581+'FR-16(7)(v)-7 TRANS Demand'!H581+'FR-16(7)(v)-8 TRANS Energy'!H581+'FR-16(7)(v)-9 TRANS Cust'!H581+'FR-16(7)(v)-11 DIST Demand'!H581+'FR-16(7)(v)-12 DIST Energy'!H581+'FR-16(7)(v)-13 DIST Cust'!H581</f>
        <v>0</v>
      </c>
      <c r="I597" s="37">
        <f>'FR-16(7)(v)-3 PROD Demand'!I581+'FR-16(7)(v)-4 PROD Energy'!I581+'FR-16(7)(v)-5 PROD Cust'!I581+'FR-16(7)(v)-7 TRANS Demand'!I581+'FR-16(7)(v)-8 TRANS Energy'!I581+'FR-16(7)(v)-9 TRANS Cust'!I581+'FR-16(7)(v)-11 DIST Demand'!I581+'FR-16(7)(v)-12 DIST Energy'!I581+'FR-16(7)(v)-13 DIST Cust'!I581</f>
        <v>0</v>
      </c>
      <c r="J597" s="37">
        <f>'FR-16(7)(v)-3 PROD Demand'!J581+'FR-16(7)(v)-4 PROD Energy'!J581+'FR-16(7)(v)-5 PROD Cust'!J581+'FR-16(7)(v)-7 TRANS Demand'!J581+'FR-16(7)(v)-8 TRANS Energy'!J581+'FR-16(7)(v)-9 TRANS Cust'!J581+'FR-16(7)(v)-11 DIST Demand'!J581+'FR-16(7)(v)-12 DIST Energy'!J581+'FR-16(7)(v)-13 DIST Cust'!J581</f>
        <v>0</v>
      </c>
      <c r="K597" s="37">
        <f>'FR-16(7)(v)-3 PROD Demand'!K581+'FR-16(7)(v)-4 PROD Energy'!K581+'FR-16(7)(v)-5 PROD Cust'!K581+'FR-16(7)(v)-7 TRANS Demand'!K581+'FR-16(7)(v)-8 TRANS Energy'!K581+'FR-16(7)(v)-9 TRANS Cust'!K581+'FR-16(7)(v)-11 DIST Demand'!K581+'FR-16(7)(v)-12 DIST Energy'!K581+'FR-16(7)(v)-13 DIST Cust'!K581</f>
        <v>0</v>
      </c>
      <c r="L597" s="37">
        <f>'FR-16(7)(v)-3 PROD Demand'!L581+'FR-16(7)(v)-4 PROD Energy'!L581+'FR-16(7)(v)-5 PROD Cust'!L581+'FR-16(7)(v)-7 TRANS Demand'!L581+'FR-16(7)(v)-8 TRANS Energy'!L581+'FR-16(7)(v)-9 TRANS Cust'!L581+'FR-16(7)(v)-11 DIST Demand'!L581+'FR-16(7)(v)-12 DIST Energy'!L581+'FR-16(7)(v)-13 DIST Cust'!L581</f>
        <v>0</v>
      </c>
      <c r="M597" s="37">
        <f>'FR-16(7)(v)-3 PROD Demand'!M581+'FR-16(7)(v)-4 PROD Energy'!M581+'FR-16(7)(v)-5 PROD Cust'!M581+'FR-16(7)(v)-7 TRANS Demand'!M581+'FR-16(7)(v)-8 TRANS Energy'!M581+'FR-16(7)(v)-9 TRANS Cust'!M581+'FR-16(7)(v)-11 DIST Demand'!M581+'FR-16(7)(v)-12 DIST Energy'!M581+'FR-16(7)(v)-13 DIST Cust'!M581</f>
        <v>0</v>
      </c>
      <c r="N597" s="37">
        <f>'FR-16(7)(v)-3 PROD Demand'!N581+'FR-16(7)(v)-4 PROD Energy'!N581+'FR-16(7)(v)-5 PROD Cust'!N581+'FR-16(7)(v)-7 TRANS Demand'!N581+'FR-16(7)(v)-8 TRANS Energy'!N581+'FR-16(7)(v)-9 TRANS Cust'!N581+'FR-16(7)(v)-11 DIST Demand'!N581+'FR-16(7)(v)-12 DIST Energy'!N581+'FR-16(7)(v)-13 DIST Cust'!N581</f>
        <v>0</v>
      </c>
      <c r="O597" s="37">
        <f>'FR-16(7)(v)-3 PROD Demand'!O581+'FR-16(7)(v)-4 PROD Energy'!O581+'FR-16(7)(v)-5 PROD Cust'!O581+'FR-16(7)(v)-7 TRANS Demand'!O581+'FR-16(7)(v)-8 TRANS Energy'!O581+'FR-16(7)(v)-9 TRANS Cust'!O581+'FR-16(7)(v)-11 DIST Demand'!O581+'FR-16(7)(v)-12 DIST Energy'!O581+'FR-16(7)(v)-13 DIST Cust'!O581</f>
        <v>0</v>
      </c>
      <c r="P597" s="37">
        <f>'FR-16(7)(v)-3 PROD Demand'!P581+'FR-16(7)(v)-4 PROD Energy'!P581+'FR-16(7)(v)-5 PROD Cust'!P581+'FR-16(7)(v)-7 TRANS Demand'!P581+'FR-16(7)(v)-8 TRANS Energy'!P581+'FR-16(7)(v)-9 TRANS Cust'!P581+'FR-16(7)(v)-11 DIST Demand'!P581+'FR-16(7)(v)-12 DIST Energy'!P581+'FR-16(7)(v)-13 DIST Cust'!P581</f>
        <v>0</v>
      </c>
      <c r="Q597" s="37">
        <f>'FR-16(7)(v)-3 PROD Demand'!Q581+'FR-16(7)(v)-4 PROD Energy'!Q581+'FR-16(7)(v)-5 PROD Cust'!Q581+'FR-16(7)(v)-7 TRANS Demand'!Q581+'FR-16(7)(v)-8 TRANS Energy'!Q581+'FR-16(7)(v)-9 TRANS Cust'!Q581+'FR-16(7)(v)-11 DIST Demand'!Q581+'FR-16(7)(v)-12 DIST Energy'!Q581+'FR-16(7)(v)-13 DIST Cust'!Q581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>SUM(F596:F597)</f>
        <v>10714923</v>
      </c>
      <c r="G598" s="83">
        <f>SUM(G596:G597)</f>
        <v>4959991</v>
      </c>
      <c r="H598" s="36">
        <f>SUM(H596:H597)</f>
        <v>3017489</v>
      </c>
      <c r="I598" s="36">
        <f>SUM(I596:I597)</f>
        <v>13924</v>
      </c>
      <c r="J598" s="36">
        <f t="shared" ref="J598:P598" si="300">SUM(J596:J597)</f>
        <v>53458</v>
      </c>
      <c r="K598" s="36">
        <f t="shared" si="300"/>
        <v>889</v>
      </c>
      <c r="L598" s="36">
        <f t="shared" si="300"/>
        <v>1355562</v>
      </c>
      <c r="M598" s="36">
        <f t="shared" si="300"/>
        <v>924675</v>
      </c>
      <c r="N598" s="36">
        <f t="shared" si="300"/>
        <v>33493</v>
      </c>
      <c r="O598" s="36">
        <f t="shared" si="300"/>
        <v>289595</v>
      </c>
      <c r="P598" s="36">
        <f t="shared" si="300"/>
        <v>56625</v>
      </c>
      <c r="Q598" s="36">
        <f>SUM($Q$596:$Q$597)</f>
        <v>9222</v>
      </c>
      <c r="R598" s="36">
        <f>SUM(R596:R597)</f>
        <v>10714923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2"/>
      <c r="E600" s="18"/>
      <c r="F600" s="40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 Functional'!F585</f>
        <v>2066143</v>
      </c>
      <c r="G601" s="37">
        <f>'FR-16(7)(v)-3 PROD Demand'!G585+'FR-16(7)(v)-4 PROD Energy'!G585+'FR-16(7)(v)-5 PROD Cust'!G585+'FR-16(7)(v)-7 TRANS Demand'!G585+'FR-16(7)(v)-8 TRANS Energy'!G585+'FR-16(7)(v)-9 TRANS Cust'!G585+'FR-16(7)(v)-11 DIST Demand'!G585+'FR-16(7)(v)-12 DIST Energy'!G585+'FR-16(7)(v)-13 DIST Cust'!G585</f>
        <v>1345035</v>
      </c>
      <c r="H601" s="37">
        <f>'FR-16(7)(v)-3 PROD Demand'!H585+'FR-16(7)(v)-4 PROD Energy'!H585+'FR-16(7)(v)-5 PROD Cust'!H585+'FR-16(7)(v)-7 TRANS Demand'!H585+'FR-16(7)(v)-8 TRANS Energy'!H585+'FR-16(7)(v)-9 TRANS Cust'!H585+'FR-16(7)(v)-11 DIST Demand'!H585+'FR-16(7)(v)-12 DIST Energy'!H585+'FR-16(7)(v)-13 DIST Cust'!H585</f>
        <v>364667</v>
      </c>
      <c r="I601" s="37">
        <f>'FR-16(7)(v)-3 PROD Demand'!I585+'FR-16(7)(v)-4 PROD Energy'!I585+'FR-16(7)(v)-5 PROD Cust'!I585+'FR-16(7)(v)-7 TRANS Demand'!I585+'FR-16(7)(v)-8 TRANS Energy'!I585+'FR-16(7)(v)-9 TRANS Cust'!I585+'FR-16(7)(v)-11 DIST Demand'!I585+'FR-16(7)(v)-12 DIST Energy'!I585+'FR-16(7)(v)-13 DIST Cust'!I585</f>
        <v>1772</v>
      </c>
      <c r="J601" s="37">
        <f>'FR-16(7)(v)-3 PROD Demand'!J585+'FR-16(7)(v)-4 PROD Energy'!J585+'FR-16(7)(v)-5 PROD Cust'!J585+'FR-16(7)(v)-7 TRANS Demand'!J585+'FR-16(7)(v)-8 TRANS Energy'!J585+'FR-16(7)(v)-9 TRANS Cust'!J585+'FR-16(7)(v)-11 DIST Demand'!J585+'FR-16(7)(v)-12 DIST Energy'!J585+'FR-16(7)(v)-13 DIST Cust'!J585</f>
        <v>7772</v>
      </c>
      <c r="K601" s="37">
        <f>'FR-16(7)(v)-3 PROD Demand'!K585+'FR-16(7)(v)-4 PROD Energy'!K585+'FR-16(7)(v)-5 PROD Cust'!K585+'FR-16(7)(v)-7 TRANS Demand'!K585+'FR-16(7)(v)-8 TRANS Energy'!K585+'FR-16(7)(v)-9 TRANS Cust'!K585+'FR-16(7)(v)-11 DIST Demand'!K585+'FR-16(7)(v)-12 DIST Energy'!K585+'FR-16(7)(v)-13 DIST Cust'!K585</f>
        <v>154</v>
      </c>
      <c r="L601" s="37">
        <f>'FR-16(7)(v)-3 PROD Demand'!L585+'FR-16(7)(v)-4 PROD Energy'!L585+'FR-16(7)(v)-5 PROD Cust'!L585+'FR-16(7)(v)-7 TRANS Demand'!L585+'FR-16(7)(v)-8 TRANS Energy'!L585+'FR-16(7)(v)-9 TRANS Cust'!L585+'FR-16(7)(v)-11 DIST Demand'!L585+'FR-16(7)(v)-12 DIST Energy'!L585+'FR-16(7)(v)-13 DIST Cust'!L585</f>
        <v>163690</v>
      </c>
      <c r="M601" s="37">
        <f>'FR-16(7)(v)-3 PROD Demand'!M585+'FR-16(7)(v)-4 PROD Energy'!M585+'FR-16(7)(v)-5 PROD Cust'!M585+'FR-16(7)(v)-7 TRANS Demand'!M585+'FR-16(7)(v)-8 TRANS Energy'!M585+'FR-16(7)(v)-9 TRANS Cust'!M585+'FR-16(7)(v)-11 DIST Demand'!M585+'FR-16(7)(v)-12 DIST Energy'!M585+'FR-16(7)(v)-13 DIST Cust'!M585</f>
        <v>113850</v>
      </c>
      <c r="N601" s="37">
        <f>'FR-16(7)(v)-3 PROD Demand'!N585+'FR-16(7)(v)-4 PROD Energy'!N585+'FR-16(7)(v)-5 PROD Cust'!N585+'FR-16(7)(v)-7 TRANS Demand'!N585+'FR-16(7)(v)-8 TRANS Energy'!N585+'FR-16(7)(v)-9 TRANS Cust'!N585+'FR-16(7)(v)-11 DIST Demand'!N585+'FR-16(7)(v)-12 DIST Energy'!N585+'FR-16(7)(v)-13 DIST Cust'!N585</f>
        <v>3970</v>
      </c>
      <c r="O601" s="37">
        <f>'FR-16(7)(v)-3 PROD Demand'!O585+'FR-16(7)(v)-4 PROD Energy'!O585+'FR-16(7)(v)-5 PROD Cust'!O585+'FR-16(7)(v)-7 TRANS Demand'!O585+'FR-16(7)(v)-8 TRANS Energy'!O585+'FR-16(7)(v)-9 TRANS Cust'!O585+'FR-16(7)(v)-11 DIST Demand'!O585+'FR-16(7)(v)-12 DIST Energy'!O585+'FR-16(7)(v)-13 DIST Cust'!O585</f>
        <v>41605</v>
      </c>
      <c r="P601" s="37">
        <f>'FR-16(7)(v)-3 PROD Demand'!P585+'FR-16(7)(v)-4 PROD Energy'!P585+'FR-16(7)(v)-5 PROD Cust'!P585+'FR-16(7)(v)-7 TRANS Demand'!P585+'FR-16(7)(v)-8 TRANS Energy'!P585+'FR-16(7)(v)-9 TRANS Cust'!P585+'FR-16(7)(v)-11 DIST Demand'!P585+'FR-16(7)(v)-12 DIST Energy'!P585+'FR-16(7)(v)-13 DIST Cust'!P585</f>
        <v>19689</v>
      </c>
      <c r="Q601" s="37">
        <f>'FR-16(7)(v)-3 PROD Demand'!Q585+'FR-16(7)(v)-4 PROD Energy'!Q585+'FR-16(7)(v)-5 PROD Cust'!Q585+'FR-16(7)(v)-7 TRANS Demand'!Q585+'FR-16(7)(v)-8 TRANS Energy'!Q585+'FR-16(7)(v)-9 TRANS Cust'!Q585+'FR-16(7)(v)-11 DIST Demand'!Q585+'FR-16(7)(v)-12 DIST Energy'!Q585+'FR-16(7)(v)-13 DIST Cust'!Q585</f>
        <v>3939</v>
      </c>
      <c r="R601" s="35">
        <f>SUM(G601:Q601)</f>
        <v>2066143</v>
      </c>
      <c r="S601" s="35">
        <f>F601-R601</f>
        <v>0</v>
      </c>
    </row>
    <row r="602" spans="1:19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 Functional'!F586</f>
        <v>-34680</v>
      </c>
      <c r="G602" s="37">
        <f>'FR-16(7)(v)-3 PROD Demand'!G586+'FR-16(7)(v)-4 PROD Energy'!G586+'FR-16(7)(v)-5 PROD Cust'!G586+'FR-16(7)(v)-7 TRANS Demand'!G586+'FR-16(7)(v)-8 TRANS Energy'!G586+'FR-16(7)(v)-9 TRANS Cust'!G586+'FR-16(7)(v)-11 DIST Demand'!G586+'FR-16(7)(v)-12 DIST Energy'!G586+'FR-16(7)(v)-13 DIST Cust'!G586</f>
        <v>-22577</v>
      </c>
      <c r="H602" s="37">
        <f>'FR-16(7)(v)-3 PROD Demand'!H586+'FR-16(7)(v)-4 PROD Energy'!H586+'FR-16(7)(v)-5 PROD Cust'!H586+'FR-16(7)(v)-7 TRANS Demand'!H586+'FR-16(7)(v)-8 TRANS Energy'!H586+'FR-16(7)(v)-9 TRANS Cust'!H586+'FR-16(7)(v)-11 DIST Demand'!H586+'FR-16(7)(v)-12 DIST Energy'!H586+'FR-16(7)(v)-13 DIST Cust'!H586</f>
        <v>-6121</v>
      </c>
      <c r="I602" s="37">
        <f>'FR-16(7)(v)-3 PROD Demand'!I586+'FR-16(7)(v)-4 PROD Energy'!I586+'FR-16(7)(v)-5 PROD Cust'!I586+'FR-16(7)(v)-7 TRANS Demand'!I586+'FR-16(7)(v)-8 TRANS Energy'!I586+'FR-16(7)(v)-9 TRANS Cust'!I586+'FR-16(7)(v)-11 DIST Demand'!I586+'FR-16(7)(v)-12 DIST Energy'!I586+'FR-16(7)(v)-13 DIST Cust'!I586</f>
        <v>-30</v>
      </c>
      <c r="J602" s="37">
        <f>'FR-16(7)(v)-3 PROD Demand'!J586+'FR-16(7)(v)-4 PROD Energy'!J586+'FR-16(7)(v)-5 PROD Cust'!J586+'FR-16(7)(v)-7 TRANS Demand'!J586+'FR-16(7)(v)-8 TRANS Energy'!J586+'FR-16(7)(v)-9 TRANS Cust'!J586+'FR-16(7)(v)-11 DIST Demand'!J586+'FR-16(7)(v)-12 DIST Energy'!J586+'FR-16(7)(v)-13 DIST Cust'!J586</f>
        <v>-131</v>
      </c>
      <c r="K602" s="37">
        <f>'FR-16(7)(v)-3 PROD Demand'!K586+'FR-16(7)(v)-4 PROD Energy'!K586+'FR-16(7)(v)-5 PROD Cust'!K586+'FR-16(7)(v)-7 TRANS Demand'!K586+'FR-16(7)(v)-8 TRANS Energy'!K586+'FR-16(7)(v)-9 TRANS Cust'!K586+'FR-16(7)(v)-11 DIST Demand'!K586+'FR-16(7)(v)-12 DIST Energy'!K586+'FR-16(7)(v)-13 DIST Cust'!K586</f>
        <v>-2</v>
      </c>
      <c r="L602" s="37">
        <f>'FR-16(7)(v)-3 PROD Demand'!L586+'FR-16(7)(v)-4 PROD Energy'!L586+'FR-16(7)(v)-5 PROD Cust'!L586+'FR-16(7)(v)-7 TRANS Demand'!L586+'FR-16(7)(v)-8 TRANS Energy'!L586+'FR-16(7)(v)-9 TRANS Cust'!L586+'FR-16(7)(v)-11 DIST Demand'!L586+'FR-16(7)(v)-12 DIST Energy'!L586+'FR-16(7)(v)-13 DIST Cust'!L586</f>
        <v>-2748</v>
      </c>
      <c r="M602" s="37">
        <f>'FR-16(7)(v)-3 PROD Demand'!M586+'FR-16(7)(v)-4 PROD Energy'!M586+'FR-16(7)(v)-5 PROD Cust'!M586+'FR-16(7)(v)-7 TRANS Demand'!M586+'FR-16(7)(v)-8 TRANS Energy'!M586+'FR-16(7)(v)-9 TRANS Cust'!M586+'FR-16(7)(v)-11 DIST Demand'!M586+'FR-16(7)(v)-12 DIST Energy'!M586+'FR-16(7)(v)-13 DIST Cust'!M586</f>
        <v>-1910</v>
      </c>
      <c r="N602" s="37">
        <f>'FR-16(7)(v)-3 PROD Demand'!N586+'FR-16(7)(v)-4 PROD Energy'!N586+'FR-16(7)(v)-5 PROD Cust'!N586+'FR-16(7)(v)-7 TRANS Demand'!N586+'FR-16(7)(v)-8 TRANS Energy'!N586+'FR-16(7)(v)-9 TRANS Cust'!N586+'FR-16(7)(v)-11 DIST Demand'!N586+'FR-16(7)(v)-12 DIST Energy'!N586+'FR-16(7)(v)-13 DIST Cust'!N586</f>
        <v>-66</v>
      </c>
      <c r="O602" s="37">
        <f>'FR-16(7)(v)-3 PROD Demand'!O586+'FR-16(7)(v)-4 PROD Energy'!O586+'FR-16(7)(v)-5 PROD Cust'!O586+'FR-16(7)(v)-7 TRANS Demand'!O586+'FR-16(7)(v)-8 TRANS Energy'!O586+'FR-16(7)(v)-9 TRANS Cust'!O586+'FR-16(7)(v)-11 DIST Demand'!O586+'FR-16(7)(v)-12 DIST Energy'!O586+'FR-16(7)(v)-13 DIST Cust'!O586</f>
        <v>-698</v>
      </c>
      <c r="P602" s="37">
        <f>'FR-16(7)(v)-3 PROD Demand'!P586+'FR-16(7)(v)-4 PROD Energy'!P586+'FR-16(7)(v)-5 PROD Cust'!P586+'FR-16(7)(v)-7 TRANS Demand'!P586+'FR-16(7)(v)-8 TRANS Energy'!P586+'FR-16(7)(v)-9 TRANS Cust'!P586+'FR-16(7)(v)-11 DIST Demand'!P586+'FR-16(7)(v)-12 DIST Energy'!P586+'FR-16(7)(v)-13 DIST Cust'!P586</f>
        <v>-331</v>
      </c>
      <c r="Q602" s="37">
        <f>'FR-16(7)(v)-3 PROD Demand'!Q586+'FR-16(7)(v)-4 PROD Energy'!Q586+'FR-16(7)(v)-5 PROD Cust'!Q586+'FR-16(7)(v)-7 TRANS Demand'!Q586+'FR-16(7)(v)-8 TRANS Energy'!Q586+'FR-16(7)(v)-9 TRANS Cust'!Q586+'FR-16(7)(v)-11 DIST Demand'!Q586+'FR-16(7)(v)-12 DIST Energy'!Q586+'FR-16(7)(v)-13 DIST Cust'!Q586</f>
        <v>-66</v>
      </c>
      <c r="R602" s="35">
        <f>SUM(G602:Q602)</f>
        <v>-34680</v>
      </c>
      <c r="S602" s="35">
        <f>F602-R602</f>
        <v>0</v>
      </c>
    </row>
    <row r="603" spans="1:19">
      <c r="A603" s="21">
        <v>10</v>
      </c>
      <c r="C603" s="20" t="str">
        <f>'FR-16(7)(v)-1 Functional'!C587</f>
        <v>FRANCHISE &amp; LICENSE</v>
      </c>
      <c r="D603" s="41" t="str">
        <f>'FR-16(7)(v)-1 Functional'!D587</f>
        <v>A315</v>
      </c>
      <c r="E603" s="18"/>
      <c r="F603" s="82">
        <f>'FR-16(7)(v)-1 Functional'!F587</f>
        <v>0</v>
      </c>
      <c r="G603" s="37">
        <f>'FR-16(7)(v)-3 PROD Demand'!G587+'FR-16(7)(v)-4 PROD Energy'!G587+'FR-16(7)(v)-5 PROD Cust'!G587+'FR-16(7)(v)-7 TRANS Demand'!G587+'FR-16(7)(v)-8 TRANS Energy'!G587+'FR-16(7)(v)-9 TRANS Cust'!G587+'FR-16(7)(v)-11 DIST Demand'!G587+'FR-16(7)(v)-12 DIST Energy'!G587+'FR-16(7)(v)-13 DIST Cust'!G587</f>
        <v>0</v>
      </c>
      <c r="H603" s="37">
        <f>'FR-16(7)(v)-3 PROD Demand'!H587+'FR-16(7)(v)-4 PROD Energy'!H587+'FR-16(7)(v)-5 PROD Cust'!H587+'FR-16(7)(v)-7 TRANS Demand'!H587+'FR-16(7)(v)-8 TRANS Energy'!H587+'FR-16(7)(v)-9 TRANS Cust'!H587+'FR-16(7)(v)-11 DIST Demand'!H587+'FR-16(7)(v)-12 DIST Energy'!H587+'FR-16(7)(v)-13 DIST Cust'!H587</f>
        <v>0</v>
      </c>
      <c r="I603" s="37">
        <f>'FR-16(7)(v)-3 PROD Demand'!I587+'FR-16(7)(v)-4 PROD Energy'!I587+'FR-16(7)(v)-5 PROD Cust'!I587+'FR-16(7)(v)-7 TRANS Demand'!I587+'FR-16(7)(v)-8 TRANS Energy'!I587+'FR-16(7)(v)-9 TRANS Cust'!I587+'FR-16(7)(v)-11 DIST Demand'!I587+'FR-16(7)(v)-12 DIST Energy'!I587+'FR-16(7)(v)-13 DIST Cust'!I587</f>
        <v>0</v>
      </c>
      <c r="J603" s="37">
        <f>'FR-16(7)(v)-3 PROD Demand'!J587+'FR-16(7)(v)-4 PROD Energy'!J587+'FR-16(7)(v)-5 PROD Cust'!J587+'FR-16(7)(v)-7 TRANS Demand'!J587+'FR-16(7)(v)-8 TRANS Energy'!J587+'FR-16(7)(v)-9 TRANS Cust'!J587+'FR-16(7)(v)-11 DIST Demand'!J587+'FR-16(7)(v)-12 DIST Energy'!J587+'FR-16(7)(v)-13 DIST Cust'!J587</f>
        <v>0</v>
      </c>
      <c r="K603" s="37">
        <f>'FR-16(7)(v)-3 PROD Demand'!K587+'FR-16(7)(v)-4 PROD Energy'!K587+'FR-16(7)(v)-5 PROD Cust'!K587+'FR-16(7)(v)-7 TRANS Demand'!K587+'FR-16(7)(v)-8 TRANS Energy'!K587+'FR-16(7)(v)-9 TRANS Cust'!K587+'FR-16(7)(v)-11 DIST Demand'!K587+'FR-16(7)(v)-12 DIST Energy'!K587+'FR-16(7)(v)-13 DIST Cust'!K587</f>
        <v>0</v>
      </c>
      <c r="L603" s="37">
        <f>'FR-16(7)(v)-3 PROD Demand'!L587+'FR-16(7)(v)-4 PROD Energy'!L587+'FR-16(7)(v)-5 PROD Cust'!L587+'FR-16(7)(v)-7 TRANS Demand'!L587+'FR-16(7)(v)-8 TRANS Energy'!L587+'FR-16(7)(v)-9 TRANS Cust'!L587+'FR-16(7)(v)-11 DIST Demand'!L587+'FR-16(7)(v)-12 DIST Energy'!L587+'FR-16(7)(v)-13 DIST Cust'!L587</f>
        <v>0</v>
      </c>
      <c r="M603" s="37">
        <f>'FR-16(7)(v)-3 PROD Demand'!M587+'FR-16(7)(v)-4 PROD Energy'!M587+'FR-16(7)(v)-5 PROD Cust'!M587+'FR-16(7)(v)-7 TRANS Demand'!M587+'FR-16(7)(v)-8 TRANS Energy'!M587+'FR-16(7)(v)-9 TRANS Cust'!M587+'FR-16(7)(v)-11 DIST Demand'!M587+'FR-16(7)(v)-12 DIST Energy'!M587+'FR-16(7)(v)-13 DIST Cust'!M587</f>
        <v>0</v>
      </c>
      <c r="N603" s="37">
        <f>'FR-16(7)(v)-3 PROD Demand'!N587+'FR-16(7)(v)-4 PROD Energy'!N587+'FR-16(7)(v)-5 PROD Cust'!N587+'FR-16(7)(v)-7 TRANS Demand'!N587+'FR-16(7)(v)-8 TRANS Energy'!N587+'FR-16(7)(v)-9 TRANS Cust'!N587+'FR-16(7)(v)-11 DIST Demand'!N587+'FR-16(7)(v)-12 DIST Energy'!N587+'FR-16(7)(v)-13 DIST Cust'!N587</f>
        <v>0</v>
      </c>
      <c r="O603" s="37">
        <f>'FR-16(7)(v)-3 PROD Demand'!O587+'FR-16(7)(v)-4 PROD Energy'!O587+'FR-16(7)(v)-5 PROD Cust'!O587+'FR-16(7)(v)-7 TRANS Demand'!O587+'FR-16(7)(v)-8 TRANS Energy'!O587+'FR-16(7)(v)-9 TRANS Cust'!O587+'FR-16(7)(v)-11 DIST Demand'!O587+'FR-16(7)(v)-12 DIST Energy'!O587+'FR-16(7)(v)-13 DIST Cust'!O587</f>
        <v>0</v>
      </c>
      <c r="P603" s="37">
        <f>'FR-16(7)(v)-3 PROD Demand'!P587+'FR-16(7)(v)-4 PROD Energy'!P587+'FR-16(7)(v)-5 PROD Cust'!P587+'FR-16(7)(v)-7 TRANS Demand'!P587+'FR-16(7)(v)-8 TRANS Energy'!P587+'FR-16(7)(v)-9 TRANS Cust'!P587+'FR-16(7)(v)-11 DIST Demand'!P587+'FR-16(7)(v)-12 DIST Energy'!P587+'FR-16(7)(v)-13 DIST Cust'!P587</f>
        <v>0</v>
      </c>
      <c r="Q603" s="37">
        <f>'FR-16(7)(v)-3 PROD Demand'!Q587+'FR-16(7)(v)-4 PROD Energy'!Q587+'FR-16(7)(v)-5 PROD Cust'!Q587+'FR-16(7)(v)-7 TRANS Demand'!Q587+'FR-16(7)(v)-8 TRANS Energy'!Q587+'FR-16(7)(v)-9 TRANS Cust'!Q587+'FR-16(7)(v)-11 DIST Demand'!Q587+'FR-16(7)(v)-12 DIST Energy'!Q587+'FR-16(7)(v)-13 DIST Cust'!Q587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588</f>
        <v>ELIMINATE MISCELLANEOUS</v>
      </c>
      <c r="D604" s="41" t="str">
        <f>'FR-16(7)(v)-1 Functional'!D588</f>
        <v>A315</v>
      </c>
      <c r="E604" s="18"/>
      <c r="F604" s="1229">
        <f>'FR-16(7)(v)-1 Functional'!F588</f>
        <v>-16879</v>
      </c>
      <c r="G604" s="37">
        <f>'FR-16(7)(v)-3 PROD Demand'!G588+'FR-16(7)(v)-4 PROD Energy'!G588+'FR-16(7)(v)-5 PROD Cust'!G588+'FR-16(7)(v)-7 TRANS Demand'!G588+'FR-16(7)(v)-8 TRANS Energy'!G588+'FR-16(7)(v)-9 TRANS Cust'!G588+'FR-16(7)(v)-11 DIST Demand'!G588+'FR-16(7)(v)-12 DIST Energy'!G588+'FR-16(7)(v)-13 DIST Cust'!G588</f>
        <v>-4085</v>
      </c>
      <c r="H604" s="37">
        <f>'FR-16(7)(v)-3 PROD Demand'!H588+'FR-16(7)(v)-4 PROD Energy'!H588+'FR-16(7)(v)-5 PROD Cust'!H588+'FR-16(7)(v)-7 TRANS Demand'!H588+'FR-16(7)(v)-8 TRANS Energy'!H588+'FR-16(7)(v)-9 TRANS Cust'!H588+'FR-16(7)(v)-11 DIST Demand'!H588+'FR-16(7)(v)-12 DIST Energy'!H588+'FR-16(7)(v)-13 DIST Cust'!H588</f>
        <v>-1658</v>
      </c>
      <c r="I604" s="37">
        <f>'FR-16(7)(v)-3 PROD Demand'!I588+'FR-16(7)(v)-4 PROD Energy'!I588+'FR-16(7)(v)-5 PROD Cust'!I588+'FR-16(7)(v)-7 TRANS Demand'!I588+'FR-16(7)(v)-8 TRANS Energy'!I588+'FR-16(7)(v)-9 TRANS Cust'!I588+'FR-16(7)(v)-11 DIST Demand'!I588+'FR-16(7)(v)-12 DIST Energy'!I588+'FR-16(7)(v)-13 DIST Cust'!I588</f>
        <v>-7</v>
      </c>
      <c r="J604" s="37">
        <f>'FR-16(7)(v)-3 PROD Demand'!J588+'FR-16(7)(v)-4 PROD Energy'!J588+'FR-16(7)(v)-5 PROD Cust'!J588+'FR-16(7)(v)-7 TRANS Demand'!J588+'FR-16(7)(v)-8 TRANS Energy'!J588+'FR-16(7)(v)-9 TRANS Cust'!J588+'FR-16(7)(v)-11 DIST Demand'!J588+'FR-16(7)(v)-12 DIST Energy'!J588+'FR-16(7)(v)-13 DIST Cust'!J588</f>
        <v>-40</v>
      </c>
      <c r="K604" s="37">
        <f>'FR-16(7)(v)-3 PROD Demand'!K588+'FR-16(7)(v)-4 PROD Energy'!K588+'FR-16(7)(v)-5 PROD Cust'!K588+'FR-16(7)(v)-7 TRANS Demand'!K588+'FR-16(7)(v)-8 TRANS Energy'!K588+'FR-16(7)(v)-9 TRANS Cust'!K588+'FR-16(7)(v)-11 DIST Demand'!K588+'FR-16(7)(v)-12 DIST Energy'!K588+'FR-16(7)(v)-13 DIST Cust'!K588</f>
        <v>-1</v>
      </c>
      <c r="L604" s="37">
        <f>'FR-16(7)(v)-3 PROD Demand'!L588+'FR-16(7)(v)-4 PROD Energy'!L588+'FR-16(7)(v)-5 PROD Cust'!L588+'FR-16(7)(v)-7 TRANS Demand'!L588+'FR-16(7)(v)-8 TRANS Energy'!L588+'FR-16(7)(v)-9 TRANS Cust'!L588+'FR-16(7)(v)-11 DIST Demand'!L588+'FR-16(7)(v)-12 DIST Energy'!L588+'FR-16(7)(v)-13 DIST Cust'!L588</f>
        <v>-548</v>
      </c>
      <c r="M604" s="37">
        <f>'FR-16(7)(v)-3 PROD Demand'!M588+'FR-16(7)(v)-4 PROD Energy'!M588+'FR-16(7)(v)-5 PROD Cust'!M588+'FR-16(7)(v)-7 TRANS Demand'!M588+'FR-16(7)(v)-8 TRANS Energy'!M588+'FR-16(7)(v)-9 TRANS Cust'!M588+'FR-16(7)(v)-11 DIST Demand'!M588+'FR-16(7)(v)-12 DIST Energy'!M588+'FR-16(7)(v)-13 DIST Cust'!M588</f>
        <v>-355</v>
      </c>
      <c r="N604" s="37">
        <f>'FR-16(7)(v)-3 PROD Demand'!N588+'FR-16(7)(v)-4 PROD Energy'!N588+'FR-16(7)(v)-5 PROD Cust'!N588+'FR-16(7)(v)-7 TRANS Demand'!N588+'FR-16(7)(v)-8 TRANS Energy'!N588+'FR-16(7)(v)-9 TRANS Cust'!N588+'FR-16(7)(v)-11 DIST Demand'!N588+'FR-16(7)(v)-12 DIST Energy'!N588+'FR-16(7)(v)-13 DIST Cust'!N588</f>
        <v>-14</v>
      </c>
      <c r="O604" s="37">
        <f>'FR-16(7)(v)-3 PROD Demand'!O588+'FR-16(7)(v)-4 PROD Energy'!O588+'FR-16(7)(v)-5 PROD Cust'!O588+'FR-16(7)(v)-7 TRANS Demand'!O588+'FR-16(7)(v)-8 TRANS Energy'!O588+'FR-16(7)(v)-9 TRANS Cust'!O588+'FR-16(7)(v)-11 DIST Demand'!O588+'FR-16(7)(v)-12 DIST Energy'!O588+'FR-16(7)(v)-13 DIST Cust'!O588</f>
        <v>-90</v>
      </c>
      <c r="P604" s="37">
        <f>'FR-16(7)(v)-3 PROD Demand'!P588+'FR-16(7)(v)-4 PROD Energy'!P588+'FR-16(7)(v)-5 PROD Cust'!P588+'FR-16(7)(v)-7 TRANS Demand'!P588+'FR-16(7)(v)-8 TRANS Energy'!P588+'FR-16(7)(v)-9 TRANS Cust'!P588+'FR-16(7)(v)-11 DIST Demand'!P588+'FR-16(7)(v)-12 DIST Energy'!P588+'FR-16(7)(v)-13 DIST Cust'!P588</f>
        <v>-138</v>
      </c>
      <c r="Q604" s="37">
        <f>'FR-16(7)(v)-3 PROD Demand'!Q588+'FR-16(7)(v)-4 PROD Energy'!Q588+'FR-16(7)(v)-5 PROD Cust'!Q588+'FR-16(7)(v)-7 TRANS Demand'!Q588+'FR-16(7)(v)-8 TRANS Energy'!Q588+'FR-16(7)(v)-9 TRANS Cust'!Q588+'FR-16(7)(v)-11 DIST Demand'!Q588+'FR-16(7)(v)-12 DIST Energy'!Q588+'FR-16(7)(v)-13 DIST Cust'!Q588</f>
        <v>-32</v>
      </c>
      <c r="R604" s="35">
        <f>SUM(G604:Q604)</f>
        <v>-6968</v>
      </c>
      <c r="S604" s="35">
        <f>F604-R604</f>
        <v>-9911</v>
      </c>
    </row>
    <row r="605" spans="1:19">
      <c r="A605" s="21">
        <v>12</v>
      </c>
      <c r="C605" s="20" t="str">
        <f>'FR-16(7)(v)-1 Functional'!C589</f>
        <v xml:space="preserve">  TOTAL MISCELLANEOUS TAXES</v>
      </c>
      <c r="D605" s="41"/>
      <c r="E605" s="18"/>
      <c r="F605" s="36">
        <f>SUM(F601:F604)</f>
        <v>2014584</v>
      </c>
      <c r="G605" s="83">
        <f>SUM(G601:G604)</f>
        <v>1318373</v>
      </c>
      <c r="H605" s="36">
        <f>SUM(H601:H604)</f>
        <v>356888</v>
      </c>
      <c r="I605" s="36">
        <f>SUM(I601:I604)</f>
        <v>1735</v>
      </c>
      <c r="J605" s="36">
        <f t="shared" ref="J605:P605" si="301">SUM(J601:J604)</f>
        <v>7601</v>
      </c>
      <c r="K605" s="36">
        <f t="shared" si="301"/>
        <v>151</v>
      </c>
      <c r="L605" s="36">
        <f t="shared" si="301"/>
        <v>160394</v>
      </c>
      <c r="M605" s="36">
        <f t="shared" si="301"/>
        <v>111585</v>
      </c>
      <c r="N605" s="36">
        <f t="shared" si="301"/>
        <v>3890</v>
      </c>
      <c r="O605" s="36">
        <f t="shared" si="301"/>
        <v>40817</v>
      </c>
      <c r="P605" s="36">
        <f t="shared" si="301"/>
        <v>19220</v>
      </c>
      <c r="Q605" s="36">
        <f>SUM($Q$601:$Q$604)</f>
        <v>3841</v>
      </c>
      <c r="R605" s="36">
        <f>SUM(R601:R604)</f>
        <v>2024495</v>
      </c>
      <c r="S605" s="36">
        <f>SUM(S601:S604)</f>
        <v>-9911</v>
      </c>
    </row>
    <row r="606" spans="1:19">
      <c r="A606" s="21">
        <v>13</v>
      </c>
      <c r="D606" s="32"/>
      <c r="E606" s="18"/>
      <c r="F606" s="40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2"/>
      <c r="E607" s="18"/>
      <c r="F607" s="40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 Functional'!F592</f>
        <v>97098</v>
      </c>
      <c r="G608" s="37">
        <f>'FR-16(7)(v)-3 PROD Demand'!G592+'FR-16(7)(v)-4 PROD Energy'!G592+'FR-16(7)(v)-5 PROD Cust'!G592+'FR-16(7)(v)-7 TRANS Demand'!G592+'FR-16(7)(v)-8 TRANS Energy'!G592+'FR-16(7)(v)-9 TRANS Cust'!G592+'FR-16(7)(v)-11 DIST Demand'!G592+'FR-16(7)(v)-12 DIST Energy'!G592+'FR-16(7)(v)-13 DIST Cust'!G592</f>
        <v>38426</v>
      </c>
      <c r="H608" s="37">
        <f>'FR-16(7)(v)-3 PROD Demand'!H592+'FR-16(7)(v)-4 PROD Energy'!H592+'FR-16(7)(v)-5 PROD Cust'!H592+'FR-16(7)(v)-7 TRANS Demand'!H592+'FR-16(7)(v)-8 TRANS Energy'!H592+'FR-16(7)(v)-9 TRANS Cust'!H592+'FR-16(7)(v)-11 DIST Demand'!H592+'FR-16(7)(v)-12 DIST Energy'!H592+'FR-16(7)(v)-13 DIST Cust'!H592</f>
        <v>28705</v>
      </c>
      <c r="I608" s="37">
        <f>'FR-16(7)(v)-3 PROD Demand'!I592+'FR-16(7)(v)-4 PROD Energy'!I592+'FR-16(7)(v)-5 PROD Cust'!I592+'FR-16(7)(v)-7 TRANS Demand'!I592+'FR-16(7)(v)-8 TRANS Energy'!I592+'FR-16(7)(v)-9 TRANS Cust'!I592+'FR-16(7)(v)-11 DIST Demand'!I592+'FR-16(7)(v)-12 DIST Energy'!I592+'FR-16(7)(v)-13 DIST Cust'!I592</f>
        <v>189</v>
      </c>
      <c r="J608" s="37">
        <f>'FR-16(7)(v)-3 PROD Demand'!J592+'FR-16(7)(v)-4 PROD Energy'!J592+'FR-16(7)(v)-5 PROD Cust'!J592+'FR-16(7)(v)-7 TRANS Demand'!J592+'FR-16(7)(v)-8 TRANS Energy'!J592+'FR-16(7)(v)-9 TRANS Cust'!J592+'FR-16(7)(v)-11 DIST Demand'!J592+'FR-16(7)(v)-12 DIST Energy'!J592+'FR-16(7)(v)-13 DIST Cust'!J592</f>
        <v>199</v>
      </c>
      <c r="K608" s="37">
        <f>'FR-16(7)(v)-3 PROD Demand'!K592+'FR-16(7)(v)-4 PROD Energy'!K592+'FR-16(7)(v)-5 PROD Cust'!K592+'FR-16(7)(v)-7 TRANS Demand'!K592+'FR-16(7)(v)-8 TRANS Energy'!K592+'FR-16(7)(v)-9 TRANS Cust'!K592+'FR-16(7)(v)-11 DIST Demand'!K592+'FR-16(7)(v)-12 DIST Energy'!K592+'FR-16(7)(v)-13 DIST Cust'!K592</f>
        <v>9</v>
      </c>
      <c r="L608" s="37">
        <f>'FR-16(7)(v)-3 PROD Demand'!L592+'FR-16(7)(v)-4 PROD Energy'!L592+'FR-16(7)(v)-5 PROD Cust'!L592+'FR-16(7)(v)-7 TRANS Demand'!L592+'FR-16(7)(v)-8 TRANS Energy'!L592+'FR-16(7)(v)-9 TRANS Cust'!L592+'FR-16(7)(v)-11 DIST Demand'!L592+'FR-16(7)(v)-12 DIST Energy'!L592+'FR-16(7)(v)-13 DIST Cust'!L592</f>
        <v>14646</v>
      </c>
      <c r="M608" s="37">
        <f>'FR-16(7)(v)-3 PROD Demand'!M592+'FR-16(7)(v)-4 PROD Energy'!M592+'FR-16(7)(v)-5 PROD Cust'!M592+'FR-16(7)(v)-7 TRANS Demand'!M592+'FR-16(7)(v)-8 TRANS Energy'!M592+'FR-16(7)(v)-9 TRANS Cust'!M592+'FR-16(7)(v)-11 DIST Demand'!M592+'FR-16(7)(v)-12 DIST Energy'!M592+'FR-16(7)(v)-13 DIST Cust'!M592</f>
        <v>9803</v>
      </c>
      <c r="N608" s="37">
        <f>'FR-16(7)(v)-3 PROD Demand'!N592+'FR-16(7)(v)-4 PROD Energy'!N592+'FR-16(7)(v)-5 PROD Cust'!N592+'FR-16(7)(v)-7 TRANS Demand'!N592+'FR-16(7)(v)-8 TRANS Energy'!N592+'FR-16(7)(v)-9 TRANS Cust'!N592+'FR-16(7)(v)-11 DIST Demand'!N592+'FR-16(7)(v)-12 DIST Energy'!N592+'FR-16(7)(v)-13 DIST Cust'!N592</f>
        <v>297</v>
      </c>
      <c r="O608" s="37">
        <f>'FR-16(7)(v)-3 PROD Demand'!O592+'FR-16(7)(v)-4 PROD Energy'!O592+'FR-16(7)(v)-5 PROD Cust'!O592+'FR-16(7)(v)-7 TRANS Demand'!O592+'FR-16(7)(v)-8 TRANS Energy'!O592+'FR-16(7)(v)-9 TRANS Cust'!O592+'FR-16(7)(v)-11 DIST Demand'!O592+'FR-16(7)(v)-12 DIST Energy'!O592+'FR-16(7)(v)-13 DIST Cust'!O592</f>
        <v>4219</v>
      </c>
      <c r="P608" s="37">
        <f>'FR-16(7)(v)-3 PROD Demand'!P592+'FR-16(7)(v)-4 PROD Energy'!P592+'FR-16(7)(v)-5 PROD Cust'!P592+'FR-16(7)(v)-7 TRANS Demand'!P592+'FR-16(7)(v)-8 TRANS Energy'!P592+'FR-16(7)(v)-9 TRANS Cust'!P592+'FR-16(7)(v)-11 DIST Demand'!P592+'FR-16(7)(v)-12 DIST Energy'!P592+'FR-16(7)(v)-13 DIST Cust'!P592</f>
        <v>603</v>
      </c>
      <c r="Q608" s="37">
        <f>'FR-16(7)(v)-3 PROD Demand'!Q592+'FR-16(7)(v)-4 PROD Energy'!Q592+'FR-16(7)(v)-5 PROD Cust'!Q592+'FR-16(7)(v)-7 TRANS Demand'!Q592+'FR-16(7)(v)-8 TRANS Energy'!Q592+'FR-16(7)(v)-9 TRANS Cust'!Q592+'FR-16(7)(v)-11 DIST Demand'!Q592+'FR-16(7)(v)-12 DIST Energy'!Q592+'FR-16(7)(v)-13 DIST Cust'!Q592</f>
        <v>2</v>
      </c>
      <c r="R608" s="35">
        <f>SUM(G608:Q608)</f>
        <v>97098</v>
      </c>
      <c r="S608" s="35">
        <f>F608-R608</f>
        <v>0</v>
      </c>
    </row>
    <row r="609" spans="1:19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 Functional'!F593</f>
        <v>0</v>
      </c>
      <c r="G609" s="37">
        <f>'FR-16(7)(v)-3 PROD Demand'!G593+'FR-16(7)(v)-4 PROD Energy'!G593+'FR-16(7)(v)-5 PROD Cust'!G593+'FR-16(7)(v)-7 TRANS Demand'!G593+'FR-16(7)(v)-8 TRANS Energy'!G593+'FR-16(7)(v)-9 TRANS Cust'!G593+'FR-16(7)(v)-11 DIST Demand'!G593+'FR-16(7)(v)-12 DIST Energy'!G593+'FR-16(7)(v)-13 DIST Cust'!G593</f>
        <v>0</v>
      </c>
      <c r="H609" s="37">
        <f>'FR-16(7)(v)-3 PROD Demand'!H593+'FR-16(7)(v)-4 PROD Energy'!H593+'FR-16(7)(v)-5 PROD Cust'!H593+'FR-16(7)(v)-7 TRANS Demand'!H593+'FR-16(7)(v)-8 TRANS Energy'!H593+'FR-16(7)(v)-9 TRANS Cust'!H593+'FR-16(7)(v)-11 DIST Demand'!H593+'FR-16(7)(v)-12 DIST Energy'!H593+'FR-16(7)(v)-13 DIST Cust'!H593</f>
        <v>0</v>
      </c>
      <c r="I609" s="37">
        <f>'FR-16(7)(v)-3 PROD Demand'!I593+'FR-16(7)(v)-4 PROD Energy'!I593+'FR-16(7)(v)-5 PROD Cust'!I593+'FR-16(7)(v)-7 TRANS Demand'!I593+'FR-16(7)(v)-8 TRANS Energy'!I593+'FR-16(7)(v)-9 TRANS Cust'!I593+'FR-16(7)(v)-11 DIST Demand'!I593+'FR-16(7)(v)-12 DIST Energy'!I593+'FR-16(7)(v)-13 DIST Cust'!I593</f>
        <v>0</v>
      </c>
      <c r="J609" s="37">
        <f>'FR-16(7)(v)-3 PROD Demand'!J593+'FR-16(7)(v)-4 PROD Energy'!J593+'FR-16(7)(v)-5 PROD Cust'!J593+'FR-16(7)(v)-7 TRANS Demand'!J593+'FR-16(7)(v)-8 TRANS Energy'!J593+'FR-16(7)(v)-9 TRANS Cust'!J593+'FR-16(7)(v)-11 DIST Demand'!J593+'FR-16(7)(v)-12 DIST Energy'!J593+'FR-16(7)(v)-13 DIST Cust'!J593</f>
        <v>0</v>
      </c>
      <c r="K609" s="37">
        <f>'FR-16(7)(v)-3 PROD Demand'!K593+'FR-16(7)(v)-4 PROD Energy'!K593+'FR-16(7)(v)-5 PROD Cust'!K593+'FR-16(7)(v)-7 TRANS Demand'!K593+'FR-16(7)(v)-8 TRANS Energy'!K593+'FR-16(7)(v)-9 TRANS Cust'!K593+'FR-16(7)(v)-11 DIST Demand'!K593+'FR-16(7)(v)-12 DIST Energy'!K593+'FR-16(7)(v)-13 DIST Cust'!K593</f>
        <v>0</v>
      </c>
      <c r="L609" s="37">
        <f>'FR-16(7)(v)-3 PROD Demand'!L593+'FR-16(7)(v)-4 PROD Energy'!L593+'FR-16(7)(v)-5 PROD Cust'!L593+'FR-16(7)(v)-7 TRANS Demand'!L593+'FR-16(7)(v)-8 TRANS Energy'!L593+'FR-16(7)(v)-9 TRANS Cust'!L593+'FR-16(7)(v)-11 DIST Demand'!L593+'FR-16(7)(v)-12 DIST Energy'!L593+'FR-16(7)(v)-13 DIST Cust'!L593</f>
        <v>0</v>
      </c>
      <c r="M609" s="37">
        <f>'FR-16(7)(v)-3 PROD Demand'!M593+'FR-16(7)(v)-4 PROD Energy'!M593+'FR-16(7)(v)-5 PROD Cust'!M593+'FR-16(7)(v)-7 TRANS Demand'!M593+'FR-16(7)(v)-8 TRANS Energy'!M593+'FR-16(7)(v)-9 TRANS Cust'!M593+'FR-16(7)(v)-11 DIST Demand'!M593+'FR-16(7)(v)-12 DIST Energy'!M593+'FR-16(7)(v)-13 DIST Cust'!M593</f>
        <v>0</v>
      </c>
      <c r="N609" s="37">
        <f>'FR-16(7)(v)-3 PROD Demand'!N593+'FR-16(7)(v)-4 PROD Energy'!N593+'FR-16(7)(v)-5 PROD Cust'!N593+'FR-16(7)(v)-7 TRANS Demand'!N593+'FR-16(7)(v)-8 TRANS Energy'!N593+'FR-16(7)(v)-9 TRANS Cust'!N593+'FR-16(7)(v)-11 DIST Demand'!N593+'FR-16(7)(v)-12 DIST Energy'!N593+'FR-16(7)(v)-13 DIST Cust'!N593</f>
        <v>0</v>
      </c>
      <c r="O609" s="37">
        <f>'FR-16(7)(v)-3 PROD Demand'!O593+'FR-16(7)(v)-4 PROD Energy'!O593+'FR-16(7)(v)-5 PROD Cust'!O593+'FR-16(7)(v)-7 TRANS Demand'!O593+'FR-16(7)(v)-8 TRANS Energy'!O593+'FR-16(7)(v)-9 TRANS Cust'!O593+'FR-16(7)(v)-11 DIST Demand'!O593+'FR-16(7)(v)-12 DIST Energy'!O593+'FR-16(7)(v)-13 DIST Cust'!O593</f>
        <v>0</v>
      </c>
      <c r="P609" s="37">
        <f>'FR-16(7)(v)-3 PROD Demand'!P593+'FR-16(7)(v)-4 PROD Energy'!P593+'FR-16(7)(v)-5 PROD Cust'!P593+'FR-16(7)(v)-7 TRANS Demand'!P593+'FR-16(7)(v)-8 TRANS Energy'!P593+'FR-16(7)(v)-9 TRANS Cust'!P593+'FR-16(7)(v)-11 DIST Demand'!P593+'FR-16(7)(v)-12 DIST Energy'!P593+'FR-16(7)(v)-13 DIST Cust'!P593</f>
        <v>0</v>
      </c>
      <c r="Q609" s="37">
        <f>'FR-16(7)(v)-3 PROD Demand'!Q593+'FR-16(7)(v)-4 PROD Energy'!Q593+'FR-16(7)(v)-5 PROD Cust'!Q593+'FR-16(7)(v)-7 TRANS Demand'!Q593+'FR-16(7)(v)-8 TRANS Energy'!Q593+'FR-16(7)(v)-9 TRANS Cust'!Q593+'FR-16(7)(v)-11 DIST Demand'!Q593+'FR-16(7)(v)-12 DIST Energy'!Q593+'FR-16(7)(v)-13 DIST Cust'!Q593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>SUM(F608:F609)</f>
        <v>97098</v>
      </c>
      <c r="G610" s="83">
        <f>SUM(G608:G609)</f>
        <v>38426</v>
      </c>
      <c r="H610" s="36">
        <f>SUM(H608:H609)</f>
        <v>28705</v>
      </c>
      <c r="I610" s="36">
        <f>SUM(I608:I609)</f>
        <v>189</v>
      </c>
      <c r="J610" s="36">
        <f t="shared" ref="J610:P610" si="302">SUM(J608:J609)</f>
        <v>199</v>
      </c>
      <c r="K610" s="36">
        <f t="shared" si="302"/>
        <v>9</v>
      </c>
      <c r="L610" s="36">
        <f t="shared" si="302"/>
        <v>14646</v>
      </c>
      <c r="M610" s="36">
        <f t="shared" si="302"/>
        <v>9803</v>
      </c>
      <c r="N610" s="36">
        <f t="shared" si="302"/>
        <v>297</v>
      </c>
      <c r="O610" s="36">
        <f t="shared" si="302"/>
        <v>4219</v>
      </c>
      <c r="P610" s="36">
        <f t="shared" si="302"/>
        <v>603</v>
      </c>
      <c r="Q610" s="36">
        <f>SUM($Q$608:$Q$609)</f>
        <v>2</v>
      </c>
      <c r="R610" s="36">
        <f>SUM(R608:R609)</f>
        <v>97098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12826605</v>
      </c>
      <c r="G612" s="35">
        <f>G605+G598+G610</f>
        <v>6316790</v>
      </c>
      <c r="H612" s="35">
        <f>H605+H598+H610</f>
        <v>3403082</v>
      </c>
      <c r="I612" s="35">
        <f>I605+I598+I610</f>
        <v>15848</v>
      </c>
      <c r="J612" s="35">
        <f t="shared" ref="J612:P612" si="303">J605+J598+J610</f>
        <v>61258</v>
      </c>
      <c r="K612" s="35">
        <f t="shared" si="303"/>
        <v>1049</v>
      </c>
      <c r="L612" s="35">
        <f t="shared" si="303"/>
        <v>1530602</v>
      </c>
      <c r="M612" s="35">
        <f t="shared" si="303"/>
        <v>1046063</v>
      </c>
      <c r="N612" s="35">
        <f t="shared" si="303"/>
        <v>37680</v>
      </c>
      <c r="O612" s="35">
        <f t="shared" si="303"/>
        <v>334631</v>
      </c>
      <c r="P612" s="35">
        <f t="shared" si="303"/>
        <v>76448</v>
      </c>
      <c r="Q612" s="35">
        <f>$Q$605+$Q$598+$Q$610</f>
        <v>13065</v>
      </c>
      <c r="R612" s="35">
        <f>R605+R598+R610</f>
        <v>12836516</v>
      </c>
      <c r="S612" s="35">
        <f>S605+S598+S610</f>
        <v>-9911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S615" si="304">F549</f>
        <v>220652209</v>
      </c>
      <c r="G615" s="35">
        <f t="shared" si="304"/>
        <v>92465451</v>
      </c>
      <c r="H615" s="35">
        <f t="shared" si="304"/>
        <v>58414981</v>
      </c>
      <c r="I615" s="35">
        <f t="shared" si="304"/>
        <v>310310</v>
      </c>
      <c r="J615" s="35">
        <f t="shared" ref="J615:P615" si="305">J549</f>
        <v>1060226</v>
      </c>
      <c r="K615" s="35">
        <f t="shared" si="305"/>
        <v>16263</v>
      </c>
      <c r="L615" s="35">
        <f t="shared" si="305"/>
        <v>32641166</v>
      </c>
      <c r="M615" s="35">
        <f t="shared" si="305"/>
        <v>23507424</v>
      </c>
      <c r="N615" s="35">
        <f t="shared" si="305"/>
        <v>762947</v>
      </c>
      <c r="O615" s="35">
        <f t="shared" si="305"/>
        <v>9877496</v>
      </c>
      <c r="P615" s="35">
        <f t="shared" si="305"/>
        <v>1489075</v>
      </c>
      <c r="Q615" s="35">
        <f t="shared" si="304"/>
        <v>106870</v>
      </c>
      <c r="R615" s="35">
        <f t="shared" si="304"/>
        <v>220652209</v>
      </c>
      <c r="S615" s="35">
        <f t="shared" si="304"/>
        <v>0</v>
      </c>
    </row>
    <row r="616" spans="1:19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S616" si="306">F582</f>
        <v>50969314</v>
      </c>
      <c r="G616" s="35">
        <f t="shared" si="306"/>
        <v>23380266</v>
      </c>
      <c r="H616" s="35">
        <f t="shared" si="306"/>
        <v>14355177</v>
      </c>
      <c r="I616" s="35">
        <f t="shared" si="306"/>
        <v>66430</v>
      </c>
      <c r="J616" s="35">
        <f t="shared" ref="J616:P616" si="307">J582</f>
        <v>249474</v>
      </c>
      <c r="K616" s="35">
        <f t="shared" si="307"/>
        <v>4125</v>
      </c>
      <c r="L616" s="35">
        <f t="shared" si="307"/>
        <v>6512178</v>
      </c>
      <c r="M616" s="35">
        <f t="shared" si="307"/>
        <v>4448800</v>
      </c>
      <c r="N616" s="35">
        <f t="shared" si="307"/>
        <v>161386</v>
      </c>
      <c r="O616" s="35">
        <f t="shared" si="307"/>
        <v>1518221</v>
      </c>
      <c r="P616" s="35">
        <f t="shared" si="307"/>
        <v>233996</v>
      </c>
      <c r="Q616" s="35">
        <f t="shared" si="306"/>
        <v>39261</v>
      </c>
      <c r="R616" s="35">
        <f t="shared" si="306"/>
        <v>50969314</v>
      </c>
      <c r="S616" s="35">
        <f t="shared" si="306"/>
        <v>0</v>
      </c>
    </row>
    <row r="617" spans="1:19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>F612</f>
        <v>12826605</v>
      </c>
      <c r="G617" s="35">
        <f>G612</f>
        <v>6316790</v>
      </c>
      <c r="H617" s="35">
        <f>H612</f>
        <v>3403082</v>
      </c>
      <c r="I617" s="35">
        <f>I612</f>
        <v>15848</v>
      </c>
      <c r="J617" s="35">
        <f t="shared" ref="J617:P617" si="308">J612</f>
        <v>61258</v>
      </c>
      <c r="K617" s="35">
        <f t="shared" si="308"/>
        <v>1049</v>
      </c>
      <c r="L617" s="35">
        <f t="shared" si="308"/>
        <v>1530602</v>
      </c>
      <c r="M617" s="35">
        <f t="shared" si="308"/>
        <v>1046063</v>
      </c>
      <c r="N617" s="35">
        <f t="shared" si="308"/>
        <v>37680</v>
      </c>
      <c r="O617" s="35">
        <f t="shared" si="308"/>
        <v>334631</v>
      </c>
      <c r="P617" s="35">
        <f t="shared" si="308"/>
        <v>76448</v>
      </c>
      <c r="Q617" s="35">
        <f>$Q$612</f>
        <v>13065</v>
      </c>
      <c r="R617" s="35">
        <f>R612</f>
        <v>12836516</v>
      </c>
      <c r="S617" s="35">
        <f>S612</f>
        <v>-9911</v>
      </c>
    </row>
    <row r="618" spans="1:19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>SUM(F615:F617)</f>
        <v>284448128</v>
      </c>
      <c r="G618" s="83">
        <f>SUM(G615:G617)</f>
        <v>122162507</v>
      </c>
      <c r="H618" s="36">
        <f>SUM(H615:H617)</f>
        <v>76173240</v>
      </c>
      <c r="I618" s="36">
        <f>SUM(I615:I617)</f>
        <v>392588</v>
      </c>
      <c r="J618" s="36">
        <f t="shared" ref="J618:P618" si="309">SUM(J615:J617)</f>
        <v>1370958</v>
      </c>
      <c r="K618" s="36">
        <f t="shared" si="309"/>
        <v>21437</v>
      </c>
      <c r="L618" s="36">
        <f t="shared" si="309"/>
        <v>40683946</v>
      </c>
      <c r="M618" s="36">
        <f t="shared" si="309"/>
        <v>29002287</v>
      </c>
      <c r="N618" s="36">
        <f t="shared" si="309"/>
        <v>962013</v>
      </c>
      <c r="O618" s="36">
        <f t="shared" si="309"/>
        <v>11730348</v>
      </c>
      <c r="P618" s="36">
        <f t="shared" si="309"/>
        <v>1799519</v>
      </c>
      <c r="Q618" s="36">
        <f>SUM($Q$615:$Q$617)</f>
        <v>159196</v>
      </c>
      <c r="R618" s="36">
        <f>SUM(R615:R617)</f>
        <v>284458039</v>
      </c>
      <c r="S618" s="36">
        <f>SUM(S615:S617)</f>
        <v>-9911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4</v>
      </c>
      <c r="S620" s="18"/>
    </row>
    <row r="621" spans="1:19">
      <c r="A621" s="31" t="str">
        <f>$A$2</f>
        <v>TOTAL CLASS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2-3&amp;" OF "&amp;Pages2</f>
        <v>PAGE 12 OF 15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310">K$7</f>
        <v>SP</v>
      </c>
      <c r="L626" s="32" t="str">
        <f t="shared" si="310"/>
        <v>DT SEC</v>
      </c>
      <c r="M626" s="32" t="str">
        <f t="shared" si="310"/>
        <v>DT PRI</v>
      </c>
      <c r="N626" s="32" t="str">
        <f t="shared" si="310"/>
        <v>DP</v>
      </c>
      <c r="O626" s="32" t="str">
        <f t="shared" si="310"/>
        <v>TT</v>
      </c>
      <c r="P626" s="32"/>
      <c r="Q626" s="32" t="str">
        <f t="shared" si="310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311">K$8</f>
        <v>SECONDARY</v>
      </c>
      <c r="L627" s="32" t="str">
        <f t="shared" si="311"/>
        <v>SECONDARY</v>
      </c>
      <c r="M627" s="32" t="str">
        <f t="shared" si="311"/>
        <v>PRIMARY</v>
      </c>
      <c r="N627" s="32" t="str">
        <f t="shared" si="311"/>
        <v>PRIMARY</v>
      </c>
      <c r="O627" s="32" t="str">
        <f t="shared" si="311"/>
        <v>TRANSMISSION</v>
      </c>
      <c r="P627" s="32" t="str">
        <f t="shared" si="311"/>
        <v>LT</v>
      </c>
      <c r="Q627" s="32" t="str">
        <f t="shared" si="311"/>
        <v>WATER</v>
      </c>
      <c r="R627" s="32" t="str">
        <f>R8</f>
        <v>TOTAL</v>
      </c>
      <c r="S627" s="32" t="str">
        <f t="shared" si="311"/>
        <v>ALL</v>
      </c>
    </row>
    <row r="628" spans="1:19">
      <c r="A628" s="34" t="s">
        <v>461</v>
      </c>
      <c r="B628" s="33" t="s">
        <v>692</v>
      </c>
      <c r="C628" s="33"/>
      <c r="D628" s="34" t="s">
        <v>259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312">K$9</f>
        <v>DISTRIBUTION</v>
      </c>
      <c r="L628" s="32" t="str">
        <f t="shared" si="312"/>
        <v>DISTRIBUTION</v>
      </c>
      <c r="M628" s="32" t="str">
        <f t="shared" si="312"/>
        <v>DISTRIBUTION</v>
      </c>
      <c r="N628" s="32" t="str">
        <f t="shared" si="312"/>
        <v>DISTRIBUTION</v>
      </c>
      <c r="O628" s="32" t="str">
        <f t="shared" si="312"/>
        <v>TIME OF DAY</v>
      </c>
      <c r="P628" s="32" t="str">
        <f t="shared" si="312"/>
        <v>LIGHTING</v>
      </c>
      <c r="Q628" s="32" t="str">
        <f t="shared" si="312"/>
        <v>PUMPING</v>
      </c>
      <c r="R628" s="32" t="str">
        <f>R9</f>
        <v>AT ISSUE</v>
      </c>
      <c r="S628" s="32" t="str">
        <f t="shared" si="312"/>
        <v>OTHER</v>
      </c>
    </row>
    <row r="629" spans="1:19">
      <c r="C629" s="162" t="s">
        <v>273</v>
      </c>
      <c r="D629" s="32"/>
      <c r="E629" s="18"/>
      <c r="F629" s="504"/>
      <c r="G629" s="504">
        <f>G$10</f>
        <v>3</v>
      </c>
      <c r="H629" s="504">
        <f>H$10</f>
        <v>4</v>
      </c>
      <c r="I629" s="504">
        <f>I$10</f>
        <v>5</v>
      </c>
      <c r="J629" s="504">
        <f>J$10</f>
        <v>6</v>
      </c>
      <c r="K629" s="504">
        <f t="shared" ref="K629:Q629" si="313">K$10</f>
        <v>7</v>
      </c>
      <c r="L629" s="504">
        <f t="shared" si="313"/>
        <v>8</v>
      </c>
      <c r="M629" s="504">
        <f t="shared" si="313"/>
        <v>9</v>
      </c>
      <c r="N629" s="504">
        <f t="shared" si="313"/>
        <v>10</v>
      </c>
      <c r="O629" s="504">
        <f t="shared" si="313"/>
        <v>11</v>
      </c>
      <c r="P629" s="504">
        <f t="shared" si="313"/>
        <v>12</v>
      </c>
      <c r="Q629" s="504">
        <f t="shared" si="313"/>
        <v>13</v>
      </c>
      <c r="R629" s="484"/>
      <c r="S629" s="48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 Functional'!F616</f>
        <v>14435959</v>
      </c>
      <c r="G632" s="37">
        <f>'FR-16(7)(v)-3 PROD Demand'!G616+'FR-16(7)(v)-4 PROD Energy'!G616+'FR-16(7)(v)-5 PROD Cust'!G616+'FR-16(7)(v)-7 TRANS Demand'!G616+'FR-16(7)(v)-8 TRANS Energy'!G616+'FR-16(7)(v)-9 TRANS Cust'!G616+'FR-16(7)(v)-11 DIST Demand'!G616+'FR-16(7)(v)-12 DIST Energy'!G616+'FR-16(7)(v)-13 DIST Cust'!G616</f>
        <v>6499307</v>
      </c>
      <c r="H632" s="37">
        <f>'FR-16(7)(v)-3 PROD Demand'!H616+'FR-16(7)(v)-4 PROD Energy'!H616+'FR-16(7)(v)-5 PROD Cust'!H616+'FR-16(7)(v)-7 TRANS Demand'!H616+'FR-16(7)(v)-8 TRANS Energy'!H616+'FR-16(7)(v)-9 TRANS Cust'!H616+'FR-16(7)(v)-11 DIST Demand'!H616+'FR-16(7)(v)-12 DIST Energy'!H616+'FR-16(7)(v)-13 DIST Cust'!H616</f>
        <v>4110523</v>
      </c>
      <c r="I632" s="37">
        <f>'FR-16(7)(v)-3 PROD Demand'!I616+'FR-16(7)(v)-4 PROD Energy'!I616+'FR-16(7)(v)-5 PROD Cust'!I616+'FR-16(7)(v)-7 TRANS Demand'!I616+'FR-16(7)(v)-8 TRANS Energy'!I616+'FR-16(7)(v)-9 TRANS Cust'!I616+'FR-16(7)(v)-11 DIST Demand'!I616+'FR-16(7)(v)-12 DIST Energy'!I616+'FR-16(7)(v)-13 DIST Cust'!I616</f>
        <v>19085</v>
      </c>
      <c r="J632" s="37">
        <f>'FR-16(7)(v)-3 PROD Demand'!J616+'FR-16(7)(v)-4 PROD Energy'!J616+'FR-16(7)(v)-5 PROD Cust'!J616+'FR-16(7)(v)-7 TRANS Demand'!J616+'FR-16(7)(v)-8 TRANS Energy'!J616+'FR-16(7)(v)-9 TRANS Cust'!J616+'FR-16(7)(v)-11 DIST Demand'!J616+'FR-16(7)(v)-12 DIST Energy'!J616+'FR-16(7)(v)-13 DIST Cust'!J616</f>
        <v>71107</v>
      </c>
      <c r="K632" s="37">
        <f>'FR-16(7)(v)-3 PROD Demand'!K616+'FR-16(7)(v)-4 PROD Energy'!K616+'FR-16(7)(v)-5 PROD Cust'!K616+'FR-16(7)(v)-7 TRANS Demand'!K616+'FR-16(7)(v)-8 TRANS Energy'!K616+'FR-16(7)(v)-9 TRANS Cust'!K616+'FR-16(7)(v)-11 DIST Demand'!K616+'FR-16(7)(v)-12 DIST Energy'!K616+'FR-16(7)(v)-13 DIST Cust'!K616</f>
        <v>1170</v>
      </c>
      <c r="L632" s="37">
        <f>'FR-16(7)(v)-3 PROD Demand'!L616+'FR-16(7)(v)-4 PROD Energy'!L616+'FR-16(7)(v)-5 PROD Cust'!L616+'FR-16(7)(v)-7 TRANS Demand'!L616+'FR-16(7)(v)-8 TRANS Energy'!L616+'FR-16(7)(v)-9 TRANS Cust'!L616+'FR-16(7)(v)-11 DIST Demand'!L616+'FR-16(7)(v)-12 DIST Energy'!L616+'FR-16(7)(v)-13 DIST Cust'!L616</f>
        <v>1881265</v>
      </c>
      <c r="M632" s="37">
        <f>'FR-16(7)(v)-3 PROD Demand'!M616+'FR-16(7)(v)-4 PROD Energy'!M616+'FR-16(7)(v)-5 PROD Cust'!M616+'FR-16(7)(v)-7 TRANS Demand'!M616+'FR-16(7)(v)-8 TRANS Energy'!M616+'FR-16(7)(v)-9 TRANS Cust'!M616+'FR-16(7)(v)-11 DIST Demand'!M616+'FR-16(7)(v)-12 DIST Energy'!M616+'FR-16(7)(v)-13 DIST Cust'!M616</f>
        <v>1287736</v>
      </c>
      <c r="N632" s="37">
        <f>'FR-16(7)(v)-3 PROD Demand'!N616+'FR-16(7)(v)-4 PROD Energy'!N616+'FR-16(7)(v)-5 PROD Cust'!N616+'FR-16(7)(v)-7 TRANS Demand'!N616+'FR-16(7)(v)-8 TRANS Energy'!N616+'FR-16(7)(v)-9 TRANS Cust'!N616+'FR-16(7)(v)-11 DIST Demand'!N616+'FR-16(7)(v)-12 DIST Energy'!N616+'FR-16(7)(v)-13 DIST Cust'!N616</f>
        <v>46553</v>
      </c>
      <c r="O632" s="37">
        <f>'FR-16(7)(v)-3 PROD Demand'!O616+'FR-16(7)(v)-4 PROD Energy'!O616+'FR-16(7)(v)-5 PROD Cust'!O616+'FR-16(7)(v)-7 TRANS Demand'!O616+'FR-16(7)(v)-8 TRANS Energy'!O616+'FR-16(7)(v)-9 TRANS Cust'!O616+'FR-16(7)(v)-11 DIST Demand'!O616+'FR-16(7)(v)-12 DIST Energy'!O616+'FR-16(7)(v)-13 DIST Cust'!O616</f>
        <v>445065</v>
      </c>
      <c r="P632" s="37">
        <f>'FR-16(7)(v)-3 PROD Demand'!P616+'FR-16(7)(v)-4 PROD Energy'!P616+'FR-16(7)(v)-5 PROD Cust'!P616+'FR-16(7)(v)-7 TRANS Demand'!P616+'FR-16(7)(v)-8 TRANS Energy'!P616+'FR-16(7)(v)-9 TRANS Cust'!P616+'FR-16(7)(v)-11 DIST Demand'!P616+'FR-16(7)(v)-12 DIST Energy'!P616+'FR-16(7)(v)-13 DIST Cust'!P616</f>
        <v>63618</v>
      </c>
      <c r="Q632" s="37">
        <f>'FR-16(7)(v)-3 PROD Demand'!Q616+'FR-16(7)(v)-4 PROD Energy'!Q616+'FR-16(7)(v)-5 PROD Cust'!Q616+'FR-16(7)(v)-7 TRANS Demand'!Q616+'FR-16(7)(v)-8 TRANS Energy'!Q616+'FR-16(7)(v)-9 TRANS Cust'!Q616+'FR-16(7)(v)-11 DIST Demand'!Q616+'FR-16(7)(v)-12 DIST Energy'!Q616+'FR-16(7)(v)-13 DIST Cust'!Q616</f>
        <v>10530</v>
      </c>
      <c r="R632" s="35">
        <f>SUM(G632:Q632)</f>
        <v>14435959</v>
      </c>
      <c r="S632" s="35">
        <f>F632-R632</f>
        <v>0</v>
      </c>
    </row>
    <row r="633" spans="1:19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>F632</f>
        <v>14435959</v>
      </c>
      <c r="G633" s="83">
        <f>G632</f>
        <v>6499307</v>
      </c>
      <c r="H633" s="36">
        <f>H632</f>
        <v>4110523</v>
      </c>
      <c r="I633" s="36">
        <f>I632</f>
        <v>19085</v>
      </c>
      <c r="J633" s="36">
        <f t="shared" ref="J633:P633" si="314">J632</f>
        <v>71107</v>
      </c>
      <c r="K633" s="36">
        <f t="shared" si="314"/>
        <v>1170</v>
      </c>
      <c r="L633" s="36">
        <f t="shared" si="314"/>
        <v>1881265</v>
      </c>
      <c r="M633" s="36">
        <f t="shared" si="314"/>
        <v>1287736</v>
      </c>
      <c r="N633" s="36">
        <f t="shared" si="314"/>
        <v>46553</v>
      </c>
      <c r="O633" s="36">
        <f t="shared" si="314"/>
        <v>445065</v>
      </c>
      <c r="P633" s="36">
        <f t="shared" si="314"/>
        <v>63618</v>
      </c>
      <c r="Q633" s="36">
        <f>$Q$632</f>
        <v>10530</v>
      </c>
      <c r="R633" s="36">
        <f>R632</f>
        <v>14435959</v>
      </c>
      <c r="S633" s="36">
        <f>S632</f>
        <v>0</v>
      </c>
    </row>
    <row r="634" spans="1:19">
      <c r="A634" s="21">
        <v>5</v>
      </c>
      <c r="D634" s="32"/>
      <c r="E634" s="18"/>
      <c r="F634" s="40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2"/>
      <c r="E635" s="18"/>
      <c r="F635" s="40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 Functional'!F620</f>
        <v>38648262</v>
      </c>
      <c r="G636" s="37">
        <f>'FR-16(7)(v)-3 PROD Demand'!G620+'FR-16(7)(v)-4 PROD Energy'!G620+'FR-16(7)(v)-5 PROD Cust'!G620+'FR-16(7)(v)-7 TRANS Demand'!G620+'FR-16(7)(v)-8 TRANS Energy'!G620+'FR-16(7)(v)-9 TRANS Cust'!G620+'FR-16(7)(v)-11 DIST Demand'!G620+'FR-16(7)(v)-12 DIST Energy'!G620+'FR-16(7)(v)-13 DIST Cust'!G620</f>
        <v>17728681</v>
      </c>
      <c r="H636" s="37">
        <f>'FR-16(7)(v)-3 PROD Demand'!H620+'FR-16(7)(v)-4 PROD Energy'!H620+'FR-16(7)(v)-5 PROD Cust'!H620+'FR-16(7)(v)-7 TRANS Demand'!H620+'FR-16(7)(v)-8 TRANS Energy'!H620+'FR-16(7)(v)-9 TRANS Cust'!H620+'FR-16(7)(v)-11 DIST Demand'!H620+'FR-16(7)(v)-12 DIST Energy'!H620+'FR-16(7)(v)-13 DIST Cust'!H620</f>
        <v>10884950</v>
      </c>
      <c r="I636" s="37">
        <f>'FR-16(7)(v)-3 PROD Demand'!I620+'FR-16(7)(v)-4 PROD Energy'!I620+'FR-16(7)(v)-5 PROD Cust'!I620+'FR-16(7)(v)-7 TRANS Demand'!I620+'FR-16(7)(v)-8 TRANS Energy'!I620+'FR-16(7)(v)-9 TRANS Cust'!I620+'FR-16(7)(v)-11 DIST Demand'!I620+'FR-16(7)(v)-12 DIST Energy'!I620+'FR-16(7)(v)-13 DIST Cust'!I620</f>
        <v>50289</v>
      </c>
      <c r="J636" s="37">
        <f>'FR-16(7)(v)-3 PROD Demand'!J620+'FR-16(7)(v)-4 PROD Energy'!J620+'FR-16(7)(v)-5 PROD Cust'!J620+'FR-16(7)(v)-7 TRANS Demand'!J620+'FR-16(7)(v)-8 TRANS Energy'!J620+'FR-16(7)(v)-9 TRANS Cust'!J620+'FR-16(7)(v)-11 DIST Demand'!J620+'FR-16(7)(v)-12 DIST Energy'!J620+'FR-16(7)(v)-13 DIST Cust'!J620</f>
        <v>189028</v>
      </c>
      <c r="K636" s="37">
        <f>'FR-16(7)(v)-3 PROD Demand'!K620+'FR-16(7)(v)-4 PROD Energy'!K620+'FR-16(7)(v)-5 PROD Cust'!K620+'FR-16(7)(v)-7 TRANS Demand'!K620+'FR-16(7)(v)-8 TRANS Energy'!K620+'FR-16(7)(v)-9 TRANS Cust'!K620+'FR-16(7)(v)-11 DIST Demand'!K620+'FR-16(7)(v)-12 DIST Energy'!K620+'FR-16(7)(v)-13 DIST Cust'!K620</f>
        <v>3143</v>
      </c>
      <c r="L636" s="37">
        <f>'FR-16(7)(v)-3 PROD Demand'!L620+'FR-16(7)(v)-4 PROD Energy'!L620+'FR-16(7)(v)-5 PROD Cust'!L620+'FR-16(7)(v)-7 TRANS Demand'!L620+'FR-16(7)(v)-8 TRANS Energy'!L620+'FR-16(7)(v)-9 TRANS Cust'!L620+'FR-16(7)(v)-11 DIST Demand'!L620+'FR-16(7)(v)-12 DIST Energy'!L620+'FR-16(7)(v)-13 DIST Cust'!L620</f>
        <v>4937901</v>
      </c>
      <c r="M636" s="37">
        <f>'FR-16(7)(v)-3 PROD Demand'!M620+'FR-16(7)(v)-4 PROD Energy'!M620+'FR-16(7)(v)-5 PROD Cust'!M620+'FR-16(7)(v)-7 TRANS Demand'!M620+'FR-16(7)(v)-8 TRANS Energy'!M620+'FR-16(7)(v)-9 TRANS Cust'!M620+'FR-16(7)(v)-11 DIST Demand'!M620+'FR-16(7)(v)-12 DIST Energy'!M620+'FR-16(7)(v)-13 DIST Cust'!M620</f>
        <v>3373501</v>
      </c>
      <c r="N636" s="37">
        <f>'FR-16(7)(v)-3 PROD Demand'!N620+'FR-16(7)(v)-4 PROD Energy'!N620+'FR-16(7)(v)-5 PROD Cust'!N620+'FR-16(7)(v)-7 TRANS Demand'!N620+'FR-16(7)(v)-8 TRANS Energy'!N620+'FR-16(7)(v)-9 TRANS Cust'!N620+'FR-16(7)(v)-11 DIST Demand'!N620+'FR-16(7)(v)-12 DIST Energy'!N620+'FR-16(7)(v)-13 DIST Cust'!N620</f>
        <v>122343</v>
      </c>
      <c r="O636" s="37">
        <f>'FR-16(7)(v)-3 PROD Demand'!O620+'FR-16(7)(v)-4 PROD Energy'!O620+'FR-16(7)(v)-5 PROD Cust'!O620+'FR-16(7)(v)-7 TRANS Demand'!O620+'FR-16(7)(v)-8 TRANS Energy'!O620+'FR-16(7)(v)-9 TRANS Cust'!O620+'FR-16(7)(v)-11 DIST Demand'!O620+'FR-16(7)(v)-12 DIST Energy'!O620+'FR-16(7)(v)-13 DIST Cust'!O620</f>
        <v>1151300</v>
      </c>
      <c r="P636" s="37">
        <f>'FR-16(7)(v)-3 PROD Demand'!P620+'FR-16(7)(v)-4 PROD Energy'!P620+'FR-16(7)(v)-5 PROD Cust'!P620+'FR-16(7)(v)-7 TRANS Demand'!P620+'FR-16(7)(v)-8 TRANS Energy'!P620+'FR-16(7)(v)-9 TRANS Cust'!P620+'FR-16(7)(v)-11 DIST Demand'!P620+'FR-16(7)(v)-12 DIST Energy'!P620+'FR-16(7)(v)-13 DIST Cust'!P620</f>
        <v>177346</v>
      </c>
      <c r="Q636" s="37">
        <f>'FR-16(7)(v)-3 PROD Demand'!Q620+'FR-16(7)(v)-4 PROD Energy'!Q620+'FR-16(7)(v)-5 PROD Cust'!Q620+'FR-16(7)(v)-7 TRANS Demand'!Q620+'FR-16(7)(v)-8 TRANS Energy'!Q620+'FR-16(7)(v)-9 TRANS Cust'!Q620+'FR-16(7)(v)-11 DIST Demand'!Q620+'FR-16(7)(v)-12 DIST Energy'!Q620+'FR-16(7)(v)-13 DIST Cust'!Q620</f>
        <v>29780</v>
      </c>
      <c r="R636" s="35">
        <f>SUM(G636:Q636)</f>
        <v>38648262</v>
      </c>
      <c r="S636" s="35">
        <f>F636-R636</f>
        <v>0</v>
      </c>
    </row>
    <row r="637" spans="1:19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 Functional'!F621</f>
        <v>-1158877</v>
      </c>
      <c r="G637" s="37">
        <f>'FR-16(7)(v)-3 PROD Demand'!G621+'FR-16(7)(v)-4 PROD Energy'!G621+'FR-16(7)(v)-5 PROD Cust'!G621+'FR-16(7)(v)-7 TRANS Demand'!G621+'FR-16(7)(v)-8 TRANS Energy'!G621+'FR-16(7)(v)-9 TRANS Cust'!G621+'FR-16(7)(v)-11 DIST Demand'!G621+'FR-16(7)(v)-12 DIST Energy'!G621+'FR-16(7)(v)-13 DIST Cust'!G621</f>
        <v>-754415</v>
      </c>
      <c r="H637" s="37">
        <f>'FR-16(7)(v)-3 PROD Demand'!H621+'FR-16(7)(v)-4 PROD Energy'!H621+'FR-16(7)(v)-5 PROD Cust'!H621+'FR-16(7)(v)-7 TRANS Demand'!H621+'FR-16(7)(v)-8 TRANS Energy'!H621+'FR-16(7)(v)-9 TRANS Cust'!H621+'FR-16(7)(v)-11 DIST Demand'!H621+'FR-16(7)(v)-12 DIST Energy'!H621+'FR-16(7)(v)-13 DIST Cust'!H621</f>
        <v>-204537</v>
      </c>
      <c r="I637" s="37">
        <f>'FR-16(7)(v)-3 PROD Demand'!I621+'FR-16(7)(v)-4 PROD Energy'!I621+'FR-16(7)(v)-5 PROD Cust'!I621+'FR-16(7)(v)-7 TRANS Demand'!I621+'FR-16(7)(v)-8 TRANS Energy'!I621+'FR-16(7)(v)-9 TRANS Cust'!I621+'FR-16(7)(v)-11 DIST Demand'!I621+'FR-16(7)(v)-12 DIST Energy'!I621+'FR-16(7)(v)-13 DIST Cust'!I621</f>
        <v>-995</v>
      </c>
      <c r="J637" s="37">
        <f>'FR-16(7)(v)-3 PROD Demand'!J621+'FR-16(7)(v)-4 PROD Energy'!J621+'FR-16(7)(v)-5 PROD Cust'!J621+'FR-16(7)(v)-7 TRANS Demand'!J621+'FR-16(7)(v)-8 TRANS Energy'!J621+'FR-16(7)(v)-9 TRANS Cust'!J621+'FR-16(7)(v)-11 DIST Demand'!J621+'FR-16(7)(v)-12 DIST Energy'!J621+'FR-16(7)(v)-13 DIST Cust'!J621</f>
        <v>-4358</v>
      </c>
      <c r="K637" s="37">
        <f>'FR-16(7)(v)-3 PROD Demand'!K621+'FR-16(7)(v)-4 PROD Energy'!K621+'FR-16(7)(v)-5 PROD Cust'!K621+'FR-16(7)(v)-7 TRANS Demand'!K621+'FR-16(7)(v)-8 TRANS Energy'!K621+'FR-16(7)(v)-9 TRANS Cust'!K621+'FR-16(7)(v)-11 DIST Demand'!K621+'FR-16(7)(v)-12 DIST Energy'!K621+'FR-16(7)(v)-13 DIST Cust'!K621</f>
        <v>-86</v>
      </c>
      <c r="L637" s="37">
        <f>'FR-16(7)(v)-3 PROD Demand'!L621+'FR-16(7)(v)-4 PROD Energy'!L621+'FR-16(7)(v)-5 PROD Cust'!L621+'FR-16(7)(v)-7 TRANS Demand'!L621+'FR-16(7)(v)-8 TRANS Energy'!L621+'FR-16(7)(v)-9 TRANS Cust'!L621+'FR-16(7)(v)-11 DIST Demand'!L621+'FR-16(7)(v)-12 DIST Energy'!L621+'FR-16(7)(v)-13 DIST Cust'!L621</f>
        <v>-91813</v>
      </c>
      <c r="M637" s="37">
        <f>'FR-16(7)(v)-3 PROD Demand'!M621+'FR-16(7)(v)-4 PROD Energy'!M621+'FR-16(7)(v)-5 PROD Cust'!M621+'FR-16(7)(v)-7 TRANS Demand'!M621+'FR-16(7)(v)-8 TRANS Energy'!M621+'FR-16(7)(v)-9 TRANS Cust'!M621+'FR-16(7)(v)-11 DIST Demand'!M621+'FR-16(7)(v)-12 DIST Energy'!M621+'FR-16(7)(v)-13 DIST Cust'!M621</f>
        <v>-63858</v>
      </c>
      <c r="N637" s="37">
        <f>'FR-16(7)(v)-3 PROD Demand'!N621+'FR-16(7)(v)-4 PROD Energy'!N621+'FR-16(7)(v)-5 PROD Cust'!N621+'FR-16(7)(v)-7 TRANS Demand'!N621+'FR-16(7)(v)-8 TRANS Energy'!N621+'FR-16(7)(v)-9 TRANS Cust'!N621+'FR-16(7)(v)-11 DIST Demand'!N621+'FR-16(7)(v)-12 DIST Energy'!N621+'FR-16(7)(v)-13 DIST Cust'!N621</f>
        <v>-2227</v>
      </c>
      <c r="O637" s="37">
        <f>'FR-16(7)(v)-3 PROD Demand'!O621+'FR-16(7)(v)-4 PROD Energy'!O621+'FR-16(7)(v)-5 PROD Cust'!O621+'FR-16(7)(v)-7 TRANS Demand'!O621+'FR-16(7)(v)-8 TRANS Energy'!O621+'FR-16(7)(v)-9 TRANS Cust'!O621+'FR-16(7)(v)-11 DIST Demand'!O621+'FR-16(7)(v)-12 DIST Energy'!O621+'FR-16(7)(v)-13 DIST Cust'!O621</f>
        <v>-23335</v>
      </c>
      <c r="P637" s="37">
        <f>'FR-16(7)(v)-3 PROD Demand'!P621+'FR-16(7)(v)-4 PROD Energy'!P621+'FR-16(7)(v)-5 PROD Cust'!P621+'FR-16(7)(v)-7 TRANS Demand'!P621+'FR-16(7)(v)-8 TRANS Energy'!P621+'FR-16(7)(v)-9 TRANS Cust'!P621+'FR-16(7)(v)-11 DIST Demand'!P621+'FR-16(7)(v)-12 DIST Energy'!P621+'FR-16(7)(v)-13 DIST Cust'!P621</f>
        <v>-11043</v>
      </c>
      <c r="Q637" s="37">
        <f>'FR-16(7)(v)-3 PROD Demand'!Q621+'FR-16(7)(v)-4 PROD Energy'!Q621+'FR-16(7)(v)-5 PROD Cust'!Q621+'FR-16(7)(v)-7 TRANS Demand'!Q621+'FR-16(7)(v)-8 TRANS Energy'!Q621+'FR-16(7)(v)-9 TRANS Cust'!Q621+'FR-16(7)(v)-11 DIST Demand'!Q621+'FR-16(7)(v)-12 DIST Energy'!Q621+'FR-16(7)(v)-13 DIST Cust'!Q621</f>
        <v>-2210</v>
      </c>
      <c r="R637" s="35">
        <f>SUM(G637:Q637)</f>
        <v>-1158877</v>
      </c>
      <c r="S637" s="35">
        <f>F637-R637</f>
        <v>0</v>
      </c>
    </row>
    <row r="638" spans="1:19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 Functional'!F622</f>
        <v>26140183</v>
      </c>
      <c r="G638" s="37">
        <f>'FR-16(7)(v)-3 PROD Demand'!G622+'FR-16(7)(v)-4 PROD Energy'!G622+'FR-16(7)(v)-5 PROD Cust'!G622+'FR-16(7)(v)-7 TRANS Demand'!G622+'FR-16(7)(v)-8 TRANS Energy'!G622+'FR-16(7)(v)-9 TRANS Cust'!G622+'FR-16(7)(v)-11 DIST Demand'!G622+'FR-16(7)(v)-12 DIST Energy'!G622+'FR-16(7)(v)-13 DIST Cust'!G622</f>
        <v>11990989</v>
      </c>
      <c r="H638" s="37">
        <f>'FR-16(7)(v)-3 PROD Demand'!H622+'FR-16(7)(v)-4 PROD Energy'!H622+'FR-16(7)(v)-5 PROD Cust'!H622+'FR-16(7)(v)-7 TRANS Demand'!H622+'FR-16(7)(v)-8 TRANS Energy'!H622+'FR-16(7)(v)-9 TRANS Cust'!H622+'FR-16(7)(v)-11 DIST Demand'!H622+'FR-16(7)(v)-12 DIST Energy'!H622+'FR-16(7)(v)-13 DIST Cust'!H622</f>
        <v>7362158</v>
      </c>
      <c r="I638" s="37">
        <f>'FR-16(7)(v)-3 PROD Demand'!I622+'FR-16(7)(v)-4 PROD Energy'!I622+'FR-16(7)(v)-5 PROD Cust'!I622+'FR-16(7)(v)-7 TRANS Demand'!I622+'FR-16(7)(v)-8 TRANS Energy'!I622+'FR-16(7)(v)-9 TRANS Cust'!I622+'FR-16(7)(v)-11 DIST Demand'!I622+'FR-16(7)(v)-12 DIST Energy'!I622+'FR-16(7)(v)-13 DIST Cust'!I622</f>
        <v>34013</v>
      </c>
      <c r="J638" s="37">
        <f>'FR-16(7)(v)-3 PROD Demand'!J622+'FR-16(7)(v)-4 PROD Energy'!J622+'FR-16(7)(v)-5 PROD Cust'!J622+'FR-16(7)(v)-7 TRANS Demand'!J622+'FR-16(7)(v)-8 TRANS Energy'!J622+'FR-16(7)(v)-9 TRANS Cust'!J622+'FR-16(7)(v)-11 DIST Demand'!J622+'FR-16(7)(v)-12 DIST Energy'!J622+'FR-16(7)(v)-13 DIST Cust'!J622</f>
        <v>127853</v>
      </c>
      <c r="K638" s="37">
        <f>'FR-16(7)(v)-3 PROD Demand'!K622+'FR-16(7)(v)-4 PROD Energy'!K622+'FR-16(7)(v)-5 PROD Cust'!K622+'FR-16(7)(v)-7 TRANS Demand'!K622+'FR-16(7)(v)-8 TRANS Energy'!K622+'FR-16(7)(v)-9 TRANS Cust'!K622+'FR-16(7)(v)-11 DIST Demand'!K622+'FR-16(7)(v)-12 DIST Energy'!K622+'FR-16(7)(v)-13 DIST Cust'!K622</f>
        <v>2126</v>
      </c>
      <c r="L638" s="37">
        <f>'FR-16(7)(v)-3 PROD Demand'!L622+'FR-16(7)(v)-4 PROD Energy'!L622+'FR-16(7)(v)-5 PROD Cust'!L622+'FR-16(7)(v)-7 TRANS Demand'!L622+'FR-16(7)(v)-8 TRANS Energy'!L622+'FR-16(7)(v)-9 TRANS Cust'!L622+'FR-16(7)(v)-11 DIST Demand'!L622+'FR-16(7)(v)-12 DIST Energy'!L622+'FR-16(7)(v)-13 DIST Cust'!L622</f>
        <v>3339803</v>
      </c>
      <c r="M638" s="37">
        <f>'FR-16(7)(v)-3 PROD Demand'!M622+'FR-16(7)(v)-4 PROD Energy'!M622+'FR-16(7)(v)-5 PROD Cust'!M622+'FR-16(7)(v)-7 TRANS Demand'!M622+'FR-16(7)(v)-8 TRANS Energy'!M622+'FR-16(7)(v)-9 TRANS Cust'!M622+'FR-16(7)(v)-11 DIST Demand'!M622+'FR-16(7)(v)-12 DIST Energy'!M622+'FR-16(7)(v)-13 DIST Cust'!M622</f>
        <v>2281706</v>
      </c>
      <c r="N638" s="37">
        <f>'FR-16(7)(v)-3 PROD Demand'!N622+'FR-16(7)(v)-4 PROD Energy'!N622+'FR-16(7)(v)-5 PROD Cust'!N622+'FR-16(7)(v)-7 TRANS Demand'!N622+'FR-16(7)(v)-8 TRANS Energy'!N622+'FR-16(7)(v)-9 TRANS Cust'!N622+'FR-16(7)(v)-11 DIST Demand'!N622+'FR-16(7)(v)-12 DIST Energy'!N622+'FR-16(7)(v)-13 DIST Cust'!N622</f>
        <v>82749</v>
      </c>
      <c r="O638" s="37">
        <f>'FR-16(7)(v)-3 PROD Demand'!O622+'FR-16(7)(v)-4 PROD Energy'!O622+'FR-16(7)(v)-5 PROD Cust'!O622+'FR-16(7)(v)-7 TRANS Demand'!O622+'FR-16(7)(v)-8 TRANS Energy'!O622+'FR-16(7)(v)-9 TRANS Cust'!O622+'FR-16(7)(v)-11 DIST Demand'!O622+'FR-16(7)(v)-12 DIST Energy'!O622+'FR-16(7)(v)-13 DIST Cust'!O622</f>
        <v>778695</v>
      </c>
      <c r="P638" s="37">
        <f>'FR-16(7)(v)-3 PROD Demand'!P622+'FR-16(7)(v)-4 PROD Energy'!P622+'FR-16(7)(v)-5 PROD Cust'!P622+'FR-16(7)(v)-7 TRANS Demand'!P622+'FR-16(7)(v)-8 TRANS Energy'!P622+'FR-16(7)(v)-9 TRANS Cust'!P622+'FR-16(7)(v)-11 DIST Demand'!P622+'FR-16(7)(v)-12 DIST Energy'!P622+'FR-16(7)(v)-13 DIST Cust'!P622</f>
        <v>119949</v>
      </c>
      <c r="Q638" s="37">
        <f>'FR-16(7)(v)-3 PROD Demand'!Q622+'FR-16(7)(v)-4 PROD Energy'!Q622+'FR-16(7)(v)-5 PROD Cust'!Q622+'FR-16(7)(v)-7 TRANS Demand'!Q622+'FR-16(7)(v)-8 TRANS Energy'!Q622+'FR-16(7)(v)-9 TRANS Cust'!Q622+'FR-16(7)(v)-11 DIST Demand'!Q622+'FR-16(7)(v)-12 DIST Energy'!Q622+'FR-16(7)(v)-13 DIST Cust'!Q622</f>
        <v>20142</v>
      </c>
      <c r="R638" s="35">
        <f>SUM(G638:Q638)</f>
        <v>26140183</v>
      </c>
      <c r="S638" s="35">
        <f>F638-R638</f>
        <v>0</v>
      </c>
    </row>
    <row r="639" spans="1:19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>SUM(F636:F638)</f>
        <v>63629568</v>
      </c>
      <c r="G639" s="83">
        <f>SUM(G636:G638)</f>
        <v>28965255</v>
      </c>
      <c r="H639" s="36">
        <f>SUM(H636:H638)</f>
        <v>18042571</v>
      </c>
      <c r="I639" s="36">
        <f>SUM(I636:I638)</f>
        <v>83307</v>
      </c>
      <c r="J639" s="36">
        <f t="shared" ref="J639:P639" si="315">SUM(J636:J638)</f>
        <v>312523</v>
      </c>
      <c r="K639" s="36">
        <f t="shared" si="315"/>
        <v>5183</v>
      </c>
      <c r="L639" s="36">
        <f t="shared" si="315"/>
        <v>8185891</v>
      </c>
      <c r="M639" s="36">
        <f t="shared" si="315"/>
        <v>5591349</v>
      </c>
      <c r="N639" s="36">
        <f t="shared" si="315"/>
        <v>202865</v>
      </c>
      <c r="O639" s="36">
        <f t="shared" si="315"/>
        <v>1906660</v>
      </c>
      <c r="P639" s="36">
        <f t="shared" si="315"/>
        <v>286252</v>
      </c>
      <c r="Q639" s="36">
        <f>SUM($Q$636:$Q$638)</f>
        <v>47712</v>
      </c>
      <c r="R639" s="36">
        <f>SUM(R636:R638)</f>
        <v>63629568</v>
      </c>
      <c r="S639" s="36">
        <f>SUM(S636:S638)</f>
        <v>0</v>
      </c>
    </row>
    <row r="640" spans="1:19">
      <c r="A640" s="21">
        <v>11</v>
      </c>
      <c r="D640" s="32"/>
      <c r="E640" s="18"/>
      <c r="F640" s="40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2"/>
      <c r="E641" s="18"/>
      <c r="F641" s="37">
        <f>F639+F633</f>
        <v>78065527</v>
      </c>
      <c r="G641" s="35">
        <f>G639+G633</f>
        <v>35464562</v>
      </c>
      <c r="H641" s="35">
        <f>H639+H633</f>
        <v>22153094</v>
      </c>
      <c r="I641" s="35">
        <f>I639+I633</f>
        <v>102392</v>
      </c>
      <c r="J641" s="35">
        <f t="shared" ref="J641:P641" si="316">J639+J633</f>
        <v>383630</v>
      </c>
      <c r="K641" s="35">
        <f t="shared" si="316"/>
        <v>6353</v>
      </c>
      <c r="L641" s="35">
        <f t="shared" si="316"/>
        <v>10067156</v>
      </c>
      <c r="M641" s="35">
        <f t="shared" si="316"/>
        <v>6879085</v>
      </c>
      <c r="N641" s="35">
        <f t="shared" si="316"/>
        <v>249418</v>
      </c>
      <c r="O641" s="35">
        <f t="shared" si="316"/>
        <v>2351725</v>
      </c>
      <c r="P641" s="35">
        <f t="shared" si="316"/>
        <v>349870</v>
      </c>
      <c r="Q641" s="35">
        <f>$Q$639+$Q$633</f>
        <v>58242</v>
      </c>
      <c r="R641" s="35">
        <f>R639+R633</f>
        <v>78065527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8" t="s">
        <v>398</v>
      </c>
      <c r="D643" s="32"/>
      <c r="E643" s="18"/>
      <c r="F643" s="40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 Functional'!F628</f>
        <v>22505538</v>
      </c>
      <c r="G644" s="37">
        <f>'FR-16(7)(v)-3 PROD Demand'!G628+'FR-16(7)(v)-4 PROD Energy'!G628+'FR-16(7)(v)-5 PROD Cust'!G628+'FR-16(7)(v)-7 TRANS Demand'!G628+'FR-16(7)(v)-8 TRANS Energy'!G628+'FR-16(7)(v)-9 TRANS Cust'!G628+'FR-16(7)(v)-11 DIST Demand'!G628+'FR-16(7)(v)-12 DIST Energy'!G628+'FR-16(7)(v)-13 DIST Cust'!G628</f>
        <v>9431004</v>
      </c>
      <c r="H644" s="37">
        <f>'FR-16(7)(v)-3 PROD Demand'!H628+'FR-16(7)(v)-4 PROD Energy'!H628+'FR-16(7)(v)-5 PROD Cust'!H628+'FR-16(7)(v)-7 TRANS Demand'!H628+'FR-16(7)(v)-8 TRANS Energy'!H628+'FR-16(7)(v)-9 TRANS Cust'!H628+'FR-16(7)(v)-11 DIST Demand'!H628+'FR-16(7)(v)-12 DIST Energy'!H628+'FR-16(7)(v)-13 DIST Cust'!H628</f>
        <v>5958095</v>
      </c>
      <c r="I644" s="37">
        <f>'FR-16(7)(v)-3 PROD Demand'!I628+'FR-16(7)(v)-4 PROD Energy'!I628+'FR-16(7)(v)-5 PROD Cust'!I628+'FR-16(7)(v)-7 TRANS Demand'!I628+'FR-16(7)(v)-8 TRANS Energy'!I628+'FR-16(7)(v)-9 TRANS Cust'!I628+'FR-16(7)(v)-11 DIST Demand'!I628+'FR-16(7)(v)-12 DIST Energy'!I628+'FR-16(7)(v)-13 DIST Cust'!I628</f>
        <v>31703</v>
      </c>
      <c r="J644" s="37">
        <f>'FR-16(7)(v)-3 PROD Demand'!J628+'FR-16(7)(v)-4 PROD Energy'!J628+'FR-16(7)(v)-5 PROD Cust'!J628+'FR-16(7)(v)-7 TRANS Demand'!J628+'FR-16(7)(v)-8 TRANS Energy'!J628+'FR-16(7)(v)-9 TRANS Cust'!J628+'FR-16(7)(v)-11 DIST Demand'!J628+'FR-16(7)(v)-12 DIST Energy'!J628+'FR-16(7)(v)-13 DIST Cust'!J628</f>
        <v>108070</v>
      </c>
      <c r="K644" s="37">
        <f>'FR-16(7)(v)-3 PROD Demand'!K628+'FR-16(7)(v)-4 PROD Energy'!K628+'FR-16(7)(v)-5 PROD Cust'!K628+'FR-16(7)(v)-7 TRANS Demand'!K628+'FR-16(7)(v)-8 TRANS Energy'!K628+'FR-16(7)(v)-9 TRANS Cust'!K628+'FR-16(7)(v)-11 DIST Demand'!K628+'FR-16(7)(v)-12 DIST Energy'!K628+'FR-16(7)(v)-13 DIST Cust'!K628</f>
        <v>1664</v>
      </c>
      <c r="L644" s="37">
        <f>'FR-16(7)(v)-3 PROD Demand'!L628+'FR-16(7)(v)-4 PROD Energy'!L628+'FR-16(7)(v)-5 PROD Cust'!L628+'FR-16(7)(v)-7 TRANS Demand'!L628+'FR-16(7)(v)-8 TRANS Energy'!L628+'FR-16(7)(v)-9 TRANS Cust'!L628+'FR-16(7)(v)-11 DIST Demand'!L628+'FR-16(7)(v)-12 DIST Energy'!L628+'FR-16(7)(v)-13 DIST Cust'!L628</f>
        <v>3329182</v>
      </c>
      <c r="M644" s="37">
        <f>'FR-16(7)(v)-3 PROD Demand'!M628+'FR-16(7)(v)-4 PROD Energy'!M628+'FR-16(7)(v)-5 PROD Cust'!M628+'FR-16(7)(v)-7 TRANS Demand'!M628+'FR-16(7)(v)-8 TRANS Energy'!M628+'FR-16(7)(v)-9 TRANS Cust'!M628+'FR-16(7)(v)-11 DIST Demand'!M628+'FR-16(7)(v)-12 DIST Energy'!M628+'FR-16(7)(v)-13 DIST Cust'!M628</f>
        <v>2397713</v>
      </c>
      <c r="N644" s="37">
        <f>'FR-16(7)(v)-3 PROD Demand'!N628+'FR-16(7)(v)-4 PROD Energy'!N628+'FR-16(7)(v)-5 PROD Cust'!N628+'FR-16(7)(v)-7 TRANS Demand'!N628+'FR-16(7)(v)-8 TRANS Energy'!N628+'FR-16(7)(v)-9 TRANS Cust'!N628+'FR-16(7)(v)-11 DIST Demand'!N628+'FR-16(7)(v)-12 DIST Energy'!N628+'FR-16(7)(v)-13 DIST Cust'!N628</f>
        <v>77745</v>
      </c>
      <c r="O644" s="37">
        <f>'FR-16(7)(v)-3 PROD Demand'!O628+'FR-16(7)(v)-4 PROD Energy'!O628+'FR-16(7)(v)-5 PROD Cust'!O628+'FR-16(7)(v)-7 TRANS Demand'!O628+'FR-16(7)(v)-8 TRANS Energy'!O628+'FR-16(7)(v)-9 TRANS Cust'!O628+'FR-16(7)(v)-11 DIST Demand'!O628+'FR-16(7)(v)-12 DIST Energy'!O628+'FR-16(7)(v)-13 DIST Cust'!O628</f>
        <v>1007423</v>
      </c>
      <c r="P644" s="37">
        <f>'FR-16(7)(v)-3 PROD Demand'!P628+'FR-16(7)(v)-4 PROD Energy'!P628+'FR-16(7)(v)-5 PROD Cust'!P628+'FR-16(7)(v)-7 TRANS Demand'!P628+'FR-16(7)(v)-8 TRANS Energy'!P628+'FR-16(7)(v)-9 TRANS Cust'!P628+'FR-16(7)(v)-11 DIST Demand'!P628+'FR-16(7)(v)-12 DIST Energy'!P628+'FR-16(7)(v)-13 DIST Cust'!P628</f>
        <v>151818</v>
      </c>
      <c r="Q644" s="37">
        <f>'FR-16(7)(v)-3 PROD Demand'!Q628+'FR-16(7)(v)-4 PROD Energy'!Q628+'FR-16(7)(v)-5 PROD Cust'!Q628+'FR-16(7)(v)-7 TRANS Demand'!Q628+'FR-16(7)(v)-8 TRANS Energy'!Q628+'FR-16(7)(v)-9 TRANS Cust'!Q628+'FR-16(7)(v)-11 DIST Demand'!Q628+'FR-16(7)(v)-12 DIST Energy'!Q628+'FR-16(7)(v)-13 DIST Cust'!Q628</f>
        <v>10896</v>
      </c>
      <c r="R644" s="35">
        <f>SUM(G644:Q644)</f>
        <v>22505313</v>
      </c>
      <c r="S644" s="35">
        <f>F644-R644</f>
        <v>225</v>
      </c>
    </row>
    <row r="645" spans="1:19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 Functional'!F629</f>
        <v>0</v>
      </c>
      <c r="G645" s="37">
        <f>'FR-16(7)(v)-3 PROD Demand'!G629+'FR-16(7)(v)-4 PROD Energy'!G629+'FR-16(7)(v)-5 PROD Cust'!G629+'FR-16(7)(v)-7 TRANS Demand'!G629+'FR-16(7)(v)-8 TRANS Energy'!G629+'FR-16(7)(v)-9 TRANS Cust'!G629+'FR-16(7)(v)-11 DIST Demand'!G629+'FR-16(7)(v)-12 DIST Energy'!G629+'FR-16(7)(v)-13 DIST Cust'!G629</f>
        <v>0</v>
      </c>
      <c r="H645" s="37">
        <f>'FR-16(7)(v)-3 PROD Demand'!H629+'FR-16(7)(v)-4 PROD Energy'!H629+'FR-16(7)(v)-5 PROD Cust'!H629+'FR-16(7)(v)-7 TRANS Demand'!H629+'FR-16(7)(v)-8 TRANS Energy'!H629+'FR-16(7)(v)-9 TRANS Cust'!H629+'FR-16(7)(v)-11 DIST Demand'!H629+'FR-16(7)(v)-12 DIST Energy'!H629+'FR-16(7)(v)-13 DIST Cust'!H629</f>
        <v>0</v>
      </c>
      <c r="I645" s="37">
        <f>'FR-16(7)(v)-3 PROD Demand'!I629+'FR-16(7)(v)-4 PROD Energy'!I629+'FR-16(7)(v)-5 PROD Cust'!I629+'FR-16(7)(v)-7 TRANS Demand'!I629+'FR-16(7)(v)-8 TRANS Energy'!I629+'FR-16(7)(v)-9 TRANS Cust'!I629+'FR-16(7)(v)-11 DIST Demand'!I629+'FR-16(7)(v)-12 DIST Energy'!I629+'FR-16(7)(v)-13 DIST Cust'!I629</f>
        <v>0</v>
      </c>
      <c r="J645" s="37">
        <f>'FR-16(7)(v)-3 PROD Demand'!J629+'FR-16(7)(v)-4 PROD Energy'!J629+'FR-16(7)(v)-5 PROD Cust'!J629+'FR-16(7)(v)-7 TRANS Demand'!J629+'FR-16(7)(v)-8 TRANS Energy'!J629+'FR-16(7)(v)-9 TRANS Cust'!J629+'FR-16(7)(v)-11 DIST Demand'!J629+'FR-16(7)(v)-12 DIST Energy'!J629+'FR-16(7)(v)-13 DIST Cust'!J629</f>
        <v>0</v>
      </c>
      <c r="K645" s="37">
        <f>'FR-16(7)(v)-3 PROD Demand'!K629+'FR-16(7)(v)-4 PROD Energy'!K629+'FR-16(7)(v)-5 PROD Cust'!K629+'FR-16(7)(v)-7 TRANS Demand'!K629+'FR-16(7)(v)-8 TRANS Energy'!K629+'FR-16(7)(v)-9 TRANS Cust'!K629+'FR-16(7)(v)-11 DIST Demand'!K629+'FR-16(7)(v)-12 DIST Energy'!K629+'FR-16(7)(v)-13 DIST Cust'!K629</f>
        <v>0</v>
      </c>
      <c r="L645" s="37">
        <f>'FR-16(7)(v)-3 PROD Demand'!L629+'FR-16(7)(v)-4 PROD Energy'!L629+'FR-16(7)(v)-5 PROD Cust'!L629+'FR-16(7)(v)-7 TRANS Demand'!L629+'FR-16(7)(v)-8 TRANS Energy'!L629+'FR-16(7)(v)-9 TRANS Cust'!L629+'FR-16(7)(v)-11 DIST Demand'!L629+'FR-16(7)(v)-12 DIST Energy'!L629+'FR-16(7)(v)-13 DIST Cust'!L629</f>
        <v>0</v>
      </c>
      <c r="M645" s="37">
        <f>'FR-16(7)(v)-3 PROD Demand'!M629+'FR-16(7)(v)-4 PROD Energy'!M629+'FR-16(7)(v)-5 PROD Cust'!M629+'FR-16(7)(v)-7 TRANS Demand'!M629+'FR-16(7)(v)-8 TRANS Energy'!M629+'FR-16(7)(v)-9 TRANS Cust'!M629+'FR-16(7)(v)-11 DIST Demand'!M629+'FR-16(7)(v)-12 DIST Energy'!M629+'FR-16(7)(v)-13 DIST Cust'!M629</f>
        <v>0</v>
      </c>
      <c r="N645" s="37">
        <f>'FR-16(7)(v)-3 PROD Demand'!N629+'FR-16(7)(v)-4 PROD Energy'!N629+'FR-16(7)(v)-5 PROD Cust'!N629+'FR-16(7)(v)-7 TRANS Demand'!N629+'FR-16(7)(v)-8 TRANS Energy'!N629+'FR-16(7)(v)-9 TRANS Cust'!N629+'FR-16(7)(v)-11 DIST Demand'!N629+'FR-16(7)(v)-12 DIST Energy'!N629+'FR-16(7)(v)-13 DIST Cust'!N629</f>
        <v>0</v>
      </c>
      <c r="O645" s="37">
        <f>'FR-16(7)(v)-3 PROD Demand'!O629+'FR-16(7)(v)-4 PROD Energy'!O629+'FR-16(7)(v)-5 PROD Cust'!O629+'FR-16(7)(v)-7 TRANS Demand'!O629+'FR-16(7)(v)-8 TRANS Energy'!O629+'FR-16(7)(v)-9 TRANS Cust'!O629+'FR-16(7)(v)-11 DIST Demand'!O629+'FR-16(7)(v)-12 DIST Energy'!O629+'FR-16(7)(v)-13 DIST Cust'!O629</f>
        <v>0</v>
      </c>
      <c r="P645" s="37">
        <f>'FR-16(7)(v)-3 PROD Demand'!P629+'FR-16(7)(v)-4 PROD Energy'!P629+'FR-16(7)(v)-5 PROD Cust'!P629+'FR-16(7)(v)-7 TRANS Demand'!P629+'FR-16(7)(v)-8 TRANS Energy'!P629+'FR-16(7)(v)-9 TRANS Cust'!P629+'FR-16(7)(v)-11 DIST Demand'!P629+'FR-16(7)(v)-12 DIST Energy'!P629+'FR-16(7)(v)-13 DIST Cust'!P629</f>
        <v>0</v>
      </c>
      <c r="Q645" s="37">
        <f>'FR-16(7)(v)-3 PROD Demand'!Q629+'FR-16(7)(v)-4 PROD Energy'!Q629+'FR-16(7)(v)-5 PROD Cust'!Q629+'FR-16(7)(v)-7 TRANS Demand'!Q629+'FR-16(7)(v)-8 TRANS Energy'!Q629+'FR-16(7)(v)-9 TRANS Cust'!Q629+'FR-16(7)(v)-11 DIST Demand'!Q629+'FR-16(7)(v)-12 DIST Energy'!Q629+'FR-16(7)(v)-13 DIST Cust'!Q629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 Functional'!F630</f>
        <v>0</v>
      </c>
      <c r="G646" s="37">
        <f>'FR-16(7)(v)-3 PROD Demand'!G630+'FR-16(7)(v)-4 PROD Energy'!G630+'FR-16(7)(v)-5 PROD Cust'!G630+'FR-16(7)(v)-7 TRANS Demand'!G630+'FR-16(7)(v)-8 TRANS Energy'!G630+'FR-16(7)(v)-9 TRANS Cust'!G630+'FR-16(7)(v)-11 DIST Demand'!G630+'FR-16(7)(v)-12 DIST Energy'!G630+'FR-16(7)(v)-13 DIST Cust'!G630</f>
        <v>0</v>
      </c>
      <c r="H646" s="37">
        <f>'FR-16(7)(v)-3 PROD Demand'!H630+'FR-16(7)(v)-4 PROD Energy'!H630+'FR-16(7)(v)-5 PROD Cust'!H630+'FR-16(7)(v)-7 TRANS Demand'!H630+'FR-16(7)(v)-8 TRANS Energy'!H630+'FR-16(7)(v)-9 TRANS Cust'!H630+'FR-16(7)(v)-11 DIST Demand'!H630+'FR-16(7)(v)-12 DIST Energy'!H630+'FR-16(7)(v)-13 DIST Cust'!H630</f>
        <v>0</v>
      </c>
      <c r="I646" s="37">
        <f>'FR-16(7)(v)-3 PROD Demand'!I630+'FR-16(7)(v)-4 PROD Energy'!I630+'FR-16(7)(v)-5 PROD Cust'!I630+'FR-16(7)(v)-7 TRANS Demand'!I630+'FR-16(7)(v)-8 TRANS Energy'!I630+'FR-16(7)(v)-9 TRANS Cust'!I630+'FR-16(7)(v)-11 DIST Demand'!I630+'FR-16(7)(v)-12 DIST Energy'!I630+'FR-16(7)(v)-13 DIST Cust'!I630</f>
        <v>0</v>
      </c>
      <c r="J646" s="37">
        <f>'FR-16(7)(v)-3 PROD Demand'!J630+'FR-16(7)(v)-4 PROD Energy'!J630+'FR-16(7)(v)-5 PROD Cust'!J630+'FR-16(7)(v)-7 TRANS Demand'!J630+'FR-16(7)(v)-8 TRANS Energy'!J630+'FR-16(7)(v)-9 TRANS Cust'!J630+'FR-16(7)(v)-11 DIST Demand'!J630+'FR-16(7)(v)-12 DIST Energy'!J630+'FR-16(7)(v)-13 DIST Cust'!J630</f>
        <v>0</v>
      </c>
      <c r="K646" s="37">
        <f>'FR-16(7)(v)-3 PROD Demand'!K630+'FR-16(7)(v)-4 PROD Energy'!K630+'FR-16(7)(v)-5 PROD Cust'!K630+'FR-16(7)(v)-7 TRANS Demand'!K630+'FR-16(7)(v)-8 TRANS Energy'!K630+'FR-16(7)(v)-9 TRANS Cust'!K630+'FR-16(7)(v)-11 DIST Demand'!K630+'FR-16(7)(v)-12 DIST Energy'!K630+'FR-16(7)(v)-13 DIST Cust'!K630</f>
        <v>0</v>
      </c>
      <c r="L646" s="37">
        <f>'FR-16(7)(v)-3 PROD Demand'!L630+'FR-16(7)(v)-4 PROD Energy'!L630+'FR-16(7)(v)-5 PROD Cust'!L630+'FR-16(7)(v)-7 TRANS Demand'!L630+'FR-16(7)(v)-8 TRANS Energy'!L630+'FR-16(7)(v)-9 TRANS Cust'!L630+'FR-16(7)(v)-11 DIST Demand'!L630+'FR-16(7)(v)-12 DIST Energy'!L630+'FR-16(7)(v)-13 DIST Cust'!L630</f>
        <v>0</v>
      </c>
      <c r="M646" s="37">
        <f>'FR-16(7)(v)-3 PROD Demand'!M630+'FR-16(7)(v)-4 PROD Energy'!M630+'FR-16(7)(v)-5 PROD Cust'!M630+'FR-16(7)(v)-7 TRANS Demand'!M630+'FR-16(7)(v)-8 TRANS Energy'!M630+'FR-16(7)(v)-9 TRANS Cust'!M630+'FR-16(7)(v)-11 DIST Demand'!M630+'FR-16(7)(v)-12 DIST Energy'!M630+'FR-16(7)(v)-13 DIST Cust'!M630</f>
        <v>0</v>
      </c>
      <c r="N646" s="37">
        <f>'FR-16(7)(v)-3 PROD Demand'!N630+'FR-16(7)(v)-4 PROD Energy'!N630+'FR-16(7)(v)-5 PROD Cust'!N630+'FR-16(7)(v)-7 TRANS Demand'!N630+'FR-16(7)(v)-8 TRANS Energy'!N630+'FR-16(7)(v)-9 TRANS Cust'!N630+'FR-16(7)(v)-11 DIST Demand'!N630+'FR-16(7)(v)-12 DIST Energy'!N630+'FR-16(7)(v)-13 DIST Cust'!N630</f>
        <v>0</v>
      </c>
      <c r="O646" s="37">
        <f>'FR-16(7)(v)-3 PROD Demand'!O630+'FR-16(7)(v)-4 PROD Energy'!O630+'FR-16(7)(v)-5 PROD Cust'!O630+'FR-16(7)(v)-7 TRANS Demand'!O630+'FR-16(7)(v)-8 TRANS Energy'!O630+'FR-16(7)(v)-9 TRANS Cust'!O630+'FR-16(7)(v)-11 DIST Demand'!O630+'FR-16(7)(v)-12 DIST Energy'!O630+'FR-16(7)(v)-13 DIST Cust'!O630</f>
        <v>0</v>
      </c>
      <c r="P646" s="37">
        <f>'FR-16(7)(v)-3 PROD Demand'!P630+'FR-16(7)(v)-4 PROD Energy'!P630+'FR-16(7)(v)-5 PROD Cust'!P630+'FR-16(7)(v)-7 TRANS Demand'!P630+'FR-16(7)(v)-8 TRANS Energy'!P630+'FR-16(7)(v)-9 TRANS Cust'!P630+'FR-16(7)(v)-11 DIST Demand'!P630+'FR-16(7)(v)-12 DIST Energy'!P630+'FR-16(7)(v)-13 DIST Cust'!P630</f>
        <v>0</v>
      </c>
      <c r="Q646" s="37">
        <f>'FR-16(7)(v)-3 PROD Demand'!Q630+'FR-16(7)(v)-4 PROD Energy'!Q630+'FR-16(7)(v)-5 PROD Cust'!Q630+'FR-16(7)(v)-7 TRANS Demand'!Q630+'FR-16(7)(v)-8 TRANS Energy'!Q630+'FR-16(7)(v)-9 TRANS Cust'!Q630+'FR-16(7)(v)-11 DIST Demand'!Q630+'FR-16(7)(v)-12 DIST Energy'!Q630+'FR-16(7)(v)-13 DIST Cust'!Q630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 Functional'!F631</f>
        <v>38306.308984884527</v>
      </c>
      <c r="G647" s="37">
        <f>'FR-16(7)(v)-3 PROD Demand'!G631+'FR-16(7)(v)-4 PROD Energy'!G631+'FR-16(7)(v)-5 PROD Cust'!G631+'FR-16(7)(v)-7 TRANS Demand'!G631+'FR-16(7)(v)-8 TRANS Energy'!G631+'FR-16(7)(v)-9 TRANS Cust'!G631+'FR-16(7)(v)-11 DIST Demand'!G631+'FR-16(7)(v)-12 DIST Energy'!G631+'FR-16(7)(v)-13 DIST Cust'!G631</f>
        <v>16003</v>
      </c>
      <c r="H647" s="37">
        <f>'FR-16(7)(v)-3 PROD Demand'!H631+'FR-16(7)(v)-4 PROD Energy'!H631+'FR-16(7)(v)-5 PROD Cust'!H631+'FR-16(7)(v)-7 TRANS Demand'!H631+'FR-16(7)(v)-8 TRANS Energy'!H631+'FR-16(7)(v)-9 TRANS Cust'!H631+'FR-16(7)(v)-11 DIST Demand'!H631+'FR-16(7)(v)-12 DIST Energy'!H631+'FR-16(7)(v)-13 DIST Cust'!H631</f>
        <v>11271</v>
      </c>
      <c r="I647" s="37">
        <f>'FR-16(7)(v)-3 PROD Demand'!I631+'FR-16(7)(v)-4 PROD Energy'!I631+'FR-16(7)(v)-5 PROD Cust'!I631+'FR-16(7)(v)-7 TRANS Demand'!I631+'FR-16(7)(v)-8 TRANS Energy'!I631+'FR-16(7)(v)-9 TRANS Cust'!I631+'FR-16(7)(v)-11 DIST Demand'!I631+'FR-16(7)(v)-12 DIST Energy'!I631+'FR-16(7)(v)-13 DIST Cust'!I631</f>
        <v>52</v>
      </c>
      <c r="J647" s="37">
        <f>'FR-16(7)(v)-3 PROD Demand'!J631+'FR-16(7)(v)-4 PROD Energy'!J631+'FR-16(7)(v)-5 PROD Cust'!J631+'FR-16(7)(v)-7 TRANS Demand'!J631+'FR-16(7)(v)-8 TRANS Energy'!J631+'FR-16(7)(v)-9 TRANS Cust'!J631+'FR-16(7)(v)-11 DIST Demand'!J631+'FR-16(7)(v)-12 DIST Energy'!J631+'FR-16(7)(v)-13 DIST Cust'!J631</f>
        <v>183</v>
      </c>
      <c r="K647" s="37">
        <f>'FR-16(7)(v)-3 PROD Demand'!K631+'FR-16(7)(v)-4 PROD Energy'!K631+'FR-16(7)(v)-5 PROD Cust'!K631+'FR-16(7)(v)-7 TRANS Demand'!K631+'FR-16(7)(v)-8 TRANS Energy'!K631+'FR-16(7)(v)-9 TRANS Cust'!K631+'FR-16(7)(v)-11 DIST Demand'!K631+'FR-16(7)(v)-12 DIST Energy'!K631+'FR-16(7)(v)-13 DIST Cust'!K631</f>
        <v>3</v>
      </c>
      <c r="L647" s="37">
        <f>'FR-16(7)(v)-3 PROD Demand'!L631+'FR-16(7)(v)-4 PROD Energy'!L631+'FR-16(7)(v)-5 PROD Cust'!L631+'FR-16(7)(v)-7 TRANS Demand'!L631+'FR-16(7)(v)-8 TRANS Energy'!L631+'FR-16(7)(v)-9 TRANS Cust'!L631+'FR-16(7)(v)-11 DIST Demand'!L631+'FR-16(7)(v)-12 DIST Energy'!L631+'FR-16(7)(v)-13 DIST Cust'!L631</f>
        <v>5336</v>
      </c>
      <c r="M647" s="37">
        <f>'FR-16(7)(v)-3 PROD Demand'!M631+'FR-16(7)(v)-4 PROD Energy'!M631+'FR-16(7)(v)-5 PROD Cust'!M631+'FR-16(7)(v)-7 TRANS Demand'!M631+'FR-16(7)(v)-8 TRANS Energy'!M631+'FR-16(7)(v)-9 TRANS Cust'!M631+'FR-16(7)(v)-11 DIST Demand'!M631+'FR-16(7)(v)-12 DIST Energy'!M631+'FR-16(7)(v)-13 DIST Cust'!M631</f>
        <v>3656</v>
      </c>
      <c r="N647" s="37">
        <f>'FR-16(7)(v)-3 PROD Demand'!N631+'FR-16(7)(v)-4 PROD Energy'!N631+'FR-16(7)(v)-5 PROD Cust'!N631+'FR-16(7)(v)-7 TRANS Demand'!N631+'FR-16(7)(v)-8 TRANS Energy'!N631+'FR-16(7)(v)-9 TRANS Cust'!N631+'FR-16(7)(v)-11 DIST Demand'!N631+'FR-16(7)(v)-12 DIST Energy'!N631+'FR-16(7)(v)-13 DIST Cust'!N631</f>
        <v>133</v>
      </c>
      <c r="O647" s="37">
        <f>'FR-16(7)(v)-3 PROD Demand'!O631+'FR-16(7)(v)-4 PROD Energy'!O631+'FR-16(7)(v)-5 PROD Cust'!O631+'FR-16(7)(v)-7 TRANS Demand'!O631+'FR-16(7)(v)-8 TRANS Energy'!O631+'FR-16(7)(v)-9 TRANS Cust'!O631+'FR-16(7)(v)-11 DIST Demand'!O631+'FR-16(7)(v)-12 DIST Energy'!O631+'FR-16(7)(v)-13 DIST Cust'!O631</f>
        <v>1612</v>
      </c>
      <c r="P647" s="37">
        <f>'FR-16(7)(v)-3 PROD Demand'!P631+'FR-16(7)(v)-4 PROD Energy'!P631+'FR-16(7)(v)-5 PROD Cust'!P631+'FR-16(7)(v)-7 TRANS Demand'!P631+'FR-16(7)(v)-8 TRANS Energy'!P631+'FR-16(7)(v)-9 TRANS Cust'!P631+'FR-16(7)(v)-11 DIST Demand'!P631+'FR-16(7)(v)-12 DIST Energy'!P631+'FR-16(7)(v)-13 DIST Cust'!P631</f>
        <v>55</v>
      </c>
      <c r="Q647" s="37">
        <f>'FR-16(7)(v)-3 PROD Demand'!Q631+'FR-16(7)(v)-4 PROD Energy'!Q631+'FR-16(7)(v)-5 PROD Cust'!Q631+'FR-16(7)(v)-7 TRANS Demand'!Q631+'FR-16(7)(v)-8 TRANS Energy'!Q631+'FR-16(7)(v)-9 TRANS Cust'!Q631+'FR-16(7)(v)-11 DIST Demand'!Q631+'FR-16(7)(v)-12 DIST Energy'!Q631+'FR-16(7)(v)-13 DIST Cust'!Q631</f>
        <v>2</v>
      </c>
      <c r="R647" s="35">
        <f>SUM(G647:Q647)</f>
        <v>38306</v>
      </c>
      <c r="S647" s="35">
        <f>F647-R647</f>
        <v>0.30898488452658057</v>
      </c>
    </row>
    <row r="648" spans="1:19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 Functional'!F632</f>
        <v>0</v>
      </c>
      <c r="G648" s="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0</v>
      </c>
      <c r="H648" s="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0</v>
      </c>
      <c r="I648" s="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0</v>
      </c>
      <c r="J648" s="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0</v>
      </c>
      <c r="K648" s="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0</v>
      </c>
      <c r="L648" s="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0</v>
      </c>
      <c r="M648" s="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0</v>
      </c>
      <c r="N648" s="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0</v>
      </c>
      <c r="O648" s="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0</v>
      </c>
      <c r="P648" s="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0</v>
      </c>
      <c r="Q648" s="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>SUM(F644:F648)</f>
        <v>22543844.308984883</v>
      </c>
      <c r="G649" s="83">
        <f>SUM(G644:G648)</f>
        <v>9447007</v>
      </c>
      <c r="H649" s="36">
        <f>SUM(H644:H648)</f>
        <v>5969366</v>
      </c>
      <c r="I649" s="36">
        <f>SUM(I644:I648)</f>
        <v>31755</v>
      </c>
      <c r="J649" s="36">
        <f t="shared" ref="J649:P649" si="317">SUM(J644:J648)</f>
        <v>108253</v>
      </c>
      <c r="K649" s="36">
        <f t="shared" si="317"/>
        <v>1667</v>
      </c>
      <c r="L649" s="36">
        <f t="shared" si="317"/>
        <v>3334518</v>
      </c>
      <c r="M649" s="36">
        <f t="shared" si="317"/>
        <v>2401369</v>
      </c>
      <c r="N649" s="36">
        <f t="shared" si="317"/>
        <v>77878</v>
      </c>
      <c r="O649" s="36">
        <f t="shared" si="317"/>
        <v>1009035</v>
      </c>
      <c r="P649" s="36">
        <f t="shared" si="317"/>
        <v>151873</v>
      </c>
      <c r="Q649" s="36">
        <f>SUM($Q$644:$Q$648)</f>
        <v>10898</v>
      </c>
      <c r="R649" s="36">
        <f>SUM(R644:R648)</f>
        <v>22543619</v>
      </c>
      <c r="S649" s="36">
        <f>SUM(S644:S648)</f>
        <v>225.30898488452658</v>
      </c>
    </row>
    <row r="650" spans="1:19">
      <c r="A650" s="21">
        <v>21</v>
      </c>
      <c r="D650" s="32"/>
      <c r="E650" s="18"/>
      <c r="F650" s="40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03</v>
      </c>
      <c r="D651" s="32"/>
      <c r="E651" s="18"/>
      <c r="F651" s="40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 Functional'!F636</f>
        <v>11316</v>
      </c>
      <c r="G652" s="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5241</v>
      </c>
      <c r="H652" s="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3186</v>
      </c>
      <c r="I652" s="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15</v>
      </c>
      <c r="J652" s="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56</v>
      </c>
      <c r="K652" s="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0</v>
      </c>
      <c r="L652" s="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1431</v>
      </c>
      <c r="M652" s="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978</v>
      </c>
      <c r="N652" s="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36</v>
      </c>
      <c r="O652" s="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305</v>
      </c>
      <c r="P652" s="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59</v>
      </c>
      <c r="Q652" s="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9</v>
      </c>
      <c r="R652" s="104">
        <f>SUM(G652:Q652)</f>
        <v>11316</v>
      </c>
      <c r="S652" s="104">
        <f>F652-R652</f>
        <v>0</v>
      </c>
    </row>
    <row r="653" spans="1:19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>SUM(F652:F652)</f>
        <v>11316</v>
      </c>
      <c r="G653" s="83">
        <f>SUM(G652:G652)</f>
        <v>5241</v>
      </c>
      <c r="H653" s="36">
        <f>SUM(H652:H652)</f>
        <v>3186</v>
      </c>
      <c r="I653" s="36">
        <f>SUM(I652:I652)</f>
        <v>15</v>
      </c>
      <c r="J653" s="36">
        <f t="shared" ref="J653:P653" si="318">SUM(J652:J652)</f>
        <v>56</v>
      </c>
      <c r="K653" s="36">
        <f t="shared" si="318"/>
        <v>0</v>
      </c>
      <c r="L653" s="36">
        <f t="shared" si="318"/>
        <v>1431</v>
      </c>
      <c r="M653" s="36">
        <f t="shared" si="318"/>
        <v>978</v>
      </c>
      <c r="N653" s="36">
        <f t="shared" si="318"/>
        <v>36</v>
      </c>
      <c r="O653" s="36">
        <f t="shared" si="318"/>
        <v>305</v>
      </c>
      <c r="P653" s="36">
        <f t="shared" si="318"/>
        <v>59</v>
      </c>
      <c r="Q653" s="36">
        <f>SUM($Q$652:$Q$652)</f>
        <v>9</v>
      </c>
      <c r="R653" s="36">
        <f>SUM(R652:R652)</f>
        <v>11316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19</v>
      </c>
      <c r="D655" s="226"/>
      <c r="E655" s="1"/>
      <c r="F655" s="102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40</f>
        <v>FUEL TAX CREDIT</v>
      </c>
      <c r="D656" s="32" t="s">
        <v>222</v>
      </c>
      <c r="F656" s="82">
        <f>'FR-16(7)(v)-1 Functional'!F640</f>
        <v>0</v>
      </c>
      <c r="G656" s="37">
        <f>'FR-16(7)(v)-3 PROD Demand'!G640+'FR-16(7)(v)-4 PROD Energy'!G640+'FR-16(7)(v)-5 PROD Cust'!G640+'FR-16(7)(v)-7 TRANS Demand'!G640+'FR-16(7)(v)-8 TRANS Energy'!G640+'FR-16(7)(v)-9 TRANS Cust'!G640+'FR-16(7)(v)-11 DIST Demand'!G640+'FR-16(7)(v)-12 DIST Energy'!G640+'FR-16(7)(v)-13 DIST Cust'!G640</f>
        <v>0</v>
      </c>
      <c r="H656" s="37">
        <f>'FR-16(7)(v)-3 PROD Demand'!H640+'FR-16(7)(v)-4 PROD Energy'!H640+'FR-16(7)(v)-5 PROD Cust'!H640+'FR-16(7)(v)-7 TRANS Demand'!H640+'FR-16(7)(v)-8 TRANS Energy'!H640+'FR-16(7)(v)-9 TRANS Cust'!H640+'FR-16(7)(v)-11 DIST Demand'!H640+'FR-16(7)(v)-12 DIST Energy'!H640+'FR-16(7)(v)-13 DIST Cust'!H640</f>
        <v>0</v>
      </c>
      <c r="I656" s="37">
        <f>'FR-16(7)(v)-3 PROD Demand'!I640+'FR-16(7)(v)-4 PROD Energy'!I640+'FR-16(7)(v)-5 PROD Cust'!I640+'FR-16(7)(v)-7 TRANS Demand'!I640+'FR-16(7)(v)-8 TRANS Energy'!I640+'FR-16(7)(v)-9 TRANS Cust'!I640+'FR-16(7)(v)-11 DIST Demand'!I640+'FR-16(7)(v)-12 DIST Energy'!I640+'FR-16(7)(v)-13 DIST Cust'!I640</f>
        <v>0</v>
      </c>
      <c r="J656" s="37">
        <f>'FR-16(7)(v)-3 PROD Demand'!J640+'FR-16(7)(v)-4 PROD Energy'!J640+'FR-16(7)(v)-5 PROD Cust'!J640+'FR-16(7)(v)-7 TRANS Demand'!J640+'FR-16(7)(v)-8 TRANS Energy'!J640+'FR-16(7)(v)-9 TRANS Cust'!J640+'FR-16(7)(v)-11 DIST Demand'!J640+'FR-16(7)(v)-12 DIST Energy'!J640+'FR-16(7)(v)-13 DIST Cust'!J640</f>
        <v>0</v>
      </c>
      <c r="K656" s="37">
        <f>'FR-16(7)(v)-3 PROD Demand'!K640+'FR-16(7)(v)-4 PROD Energy'!K640+'FR-16(7)(v)-5 PROD Cust'!K640+'FR-16(7)(v)-7 TRANS Demand'!K640+'FR-16(7)(v)-8 TRANS Energy'!K640+'FR-16(7)(v)-9 TRANS Cust'!K640+'FR-16(7)(v)-11 DIST Demand'!K640+'FR-16(7)(v)-12 DIST Energy'!K640+'FR-16(7)(v)-13 DIST Cust'!K640</f>
        <v>0</v>
      </c>
      <c r="L656" s="37">
        <f>'FR-16(7)(v)-3 PROD Demand'!L640+'FR-16(7)(v)-4 PROD Energy'!L640+'FR-16(7)(v)-5 PROD Cust'!L640+'FR-16(7)(v)-7 TRANS Demand'!L640+'FR-16(7)(v)-8 TRANS Energy'!L640+'FR-16(7)(v)-9 TRANS Cust'!L640+'FR-16(7)(v)-11 DIST Demand'!L640+'FR-16(7)(v)-12 DIST Energy'!L640+'FR-16(7)(v)-13 DIST Cust'!L640</f>
        <v>0</v>
      </c>
      <c r="M656" s="37">
        <f>'FR-16(7)(v)-3 PROD Demand'!M640+'FR-16(7)(v)-4 PROD Energy'!M640+'FR-16(7)(v)-5 PROD Cust'!M640+'FR-16(7)(v)-7 TRANS Demand'!M640+'FR-16(7)(v)-8 TRANS Energy'!M640+'FR-16(7)(v)-9 TRANS Cust'!M640+'FR-16(7)(v)-11 DIST Demand'!M640+'FR-16(7)(v)-12 DIST Energy'!M640+'FR-16(7)(v)-13 DIST Cust'!M640</f>
        <v>0</v>
      </c>
      <c r="N656" s="37">
        <f>'FR-16(7)(v)-3 PROD Demand'!N640+'FR-16(7)(v)-4 PROD Energy'!N640+'FR-16(7)(v)-5 PROD Cust'!N640+'FR-16(7)(v)-7 TRANS Demand'!N640+'FR-16(7)(v)-8 TRANS Energy'!N640+'FR-16(7)(v)-9 TRANS Cust'!N640+'FR-16(7)(v)-11 DIST Demand'!N640+'FR-16(7)(v)-12 DIST Energy'!N640+'FR-16(7)(v)-13 DIST Cust'!N640</f>
        <v>0</v>
      </c>
      <c r="O656" s="37">
        <f>'FR-16(7)(v)-3 PROD Demand'!O640+'FR-16(7)(v)-4 PROD Energy'!O640+'FR-16(7)(v)-5 PROD Cust'!O640+'FR-16(7)(v)-7 TRANS Demand'!O640+'FR-16(7)(v)-8 TRANS Energy'!O640+'FR-16(7)(v)-9 TRANS Cust'!O640+'FR-16(7)(v)-11 DIST Demand'!O640+'FR-16(7)(v)-12 DIST Energy'!O640+'FR-16(7)(v)-13 DIST Cust'!O640</f>
        <v>0</v>
      </c>
      <c r="P656" s="37">
        <f>'FR-16(7)(v)-3 PROD Demand'!P640+'FR-16(7)(v)-4 PROD Energy'!P640+'FR-16(7)(v)-5 PROD Cust'!P640+'FR-16(7)(v)-7 TRANS Demand'!P640+'FR-16(7)(v)-8 TRANS Energy'!P640+'FR-16(7)(v)-9 TRANS Cust'!P640+'FR-16(7)(v)-11 DIST Demand'!P640+'FR-16(7)(v)-12 DIST Energy'!P640+'FR-16(7)(v)-13 DIST Cust'!P640</f>
        <v>0</v>
      </c>
      <c r="Q656" s="37">
        <f>'FR-16(7)(v)-3 PROD Demand'!Q640+'FR-16(7)(v)-4 PROD Energy'!Q640+'FR-16(7)(v)-5 PROD Cust'!Q640+'FR-16(7)(v)-7 TRANS Demand'!Q640+'FR-16(7)(v)-8 TRANS Energy'!Q640+'FR-16(7)(v)-9 TRANS Cust'!Q640+'FR-16(7)(v)-11 DIST Demand'!Q640+'FR-16(7)(v)-12 DIST Energy'!Q640+'FR-16(7)(v)-13 DIST Cust'!Q640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45" t="str">
        <f>'FR-16(7)(v)-1 Functional'!C641</f>
        <v>R&amp;D CREDIT - SECTION 41</v>
      </c>
      <c r="D657" s="32" t="s">
        <v>636</v>
      </c>
      <c r="F657" s="82">
        <f>'FR-16(7)(v)-1 Functional'!F641</f>
        <v>0</v>
      </c>
      <c r="G657" s="37">
        <f>'FR-16(7)(v)-3 PROD Demand'!G641+'FR-16(7)(v)-4 PROD Energy'!G641+'FR-16(7)(v)-5 PROD Cust'!G641+'FR-16(7)(v)-7 TRANS Demand'!G641+'FR-16(7)(v)-8 TRANS Energy'!G641+'FR-16(7)(v)-9 TRANS Cust'!G641+'FR-16(7)(v)-11 DIST Demand'!G641+'FR-16(7)(v)-12 DIST Energy'!G641+'FR-16(7)(v)-13 DIST Cust'!G641</f>
        <v>0</v>
      </c>
      <c r="H657" s="37">
        <f>'FR-16(7)(v)-3 PROD Demand'!H641+'FR-16(7)(v)-4 PROD Energy'!H641+'FR-16(7)(v)-5 PROD Cust'!H641+'FR-16(7)(v)-7 TRANS Demand'!H641+'FR-16(7)(v)-8 TRANS Energy'!H641+'FR-16(7)(v)-9 TRANS Cust'!H641+'FR-16(7)(v)-11 DIST Demand'!H641+'FR-16(7)(v)-12 DIST Energy'!H641+'FR-16(7)(v)-13 DIST Cust'!H641</f>
        <v>0</v>
      </c>
      <c r="I657" s="37">
        <f>'FR-16(7)(v)-3 PROD Demand'!I641+'FR-16(7)(v)-4 PROD Energy'!I641+'FR-16(7)(v)-5 PROD Cust'!I641+'FR-16(7)(v)-7 TRANS Demand'!I641+'FR-16(7)(v)-8 TRANS Energy'!I641+'FR-16(7)(v)-9 TRANS Cust'!I641+'FR-16(7)(v)-11 DIST Demand'!I641+'FR-16(7)(v)-12 DIST Energy'!I641+'FR-16(7)(v)-13 DIST Cust'!I641</f>
        <v>0</v>
      </c>
      <c r="J657" s="37">
        <f>'FR-16(7)(v)-3 PROD Demand'!J641+'FR-16(7)(v)-4 PROD Energy'!J641+'FR-16(7)(v)-5 PROD Cust'!J641+'FR-16(7)(v)-7 TRANS Demand'!J641+'FR-16(7)(v)-8 TRANS Energy'!J641+'FR-16(7)(v)-9 TRANS Cust'!J641+'FR-16(7)(v)-11 DIST Demand'!J641+'FR-16(7)(v)-12 DIST Energy'!J641+'FR-16(7)(v)-13 DIST Cust'!J641</f>
        <v>0</v>
      </c>
      <c r="K657" s="37">
        <f>'FR-16(7)(v)-3 PROD Demand'!K641+'FR-16(7)(v)-4 PROD Energy'!K641+'FR-16(7)(v)-5 PROD Cust'!K641+'FR-16(7)(v)-7 TRANS Demand'!K641+'FR-16(7)(v)-8 TRANS Energy'!K641+'FR-16(7)(v)-9 TRANS Cust'!K641+'FR-16(7)(v)-11 DIST Demand'!K641+'FR-16(7)(v)-12 DIST Energy'!K641+'FR-16(7)(v)-13 DIST Cust'!K641</f>
        <v>0</v>
      </c>
      <c r="L657" s="37">
        <f>'FR-16(7)(v)-3 PROD Demand'!L641+'FR-16(7)(v)-4 PROD Energy'!L641+'FR-16(7)(v)-5 PROD Cust'!L641+'FR-16(7)(v)-7 TRANS Demand'!L641+'FR-16(7)(v)-8 TRANS Energy'!L641+'FR-16(7)(v)-9 TRANS Cust'!L641+'FR-16(7)(v)-11 DIST Demand'!L641+'FR-16(7)(v)-12 DIST Energy'!L641+'FR-16(7)(v)-13 DIST Cust'!L641</f>
        <v>0</v>
      </c>
      <c r="M657" s="37">
        <f>'FR-16(7)(v)-3 PROD Demand'!M641+'FR-16(7)(v)-4 PROD Energy'!M641+'FR-16(7)(v)-5 PROD Cust'!M641+'FR-16(7)(v)-7 TRANS Demand'!M641+'FR-16(7)(v)-8 TRANS Energy'!M641+'FR-16(7)(v)-9 TRANS Cust'!M641+'FR-16(7)(v)-11 DIST Demand'!M641+'FR-16(7)(v)-12 DIST Energy'!M641+'FR-16(7)(v)-13 DIST Cust'!M641</f>
        <v>0</v>
      </c>
      <c r="N657" s="37">
        <f>'FR-16(7)(v)-3 PROD Demand'!N641+'FR-16(7)(v)-4 PROD Energy'!N641+'FR-16(7)(v)-5 PROD Cust'!N641+'FR-16(7)(v)-7 TRANS Demand'!N641+'FR-16(7)(v)-8 TRANS Energy'!N641+'FR-16(7)(v)-9 TRANS Cust'!N641+'FR-16(7)(v)-11 DIST Demand'!N641+'FR-16(7)(v)-12 DIST Energy'!N641+'FR-16(7)(v)-13 DIST Cust'!N641</f>
        <v>0</v>
      </c>
      <c r="O657" s="37">
        <f>'FR-16(7)(v)-3 PROD Demand'!O641+'FR-16(7)(v)-4 PROD Energy'!O641+'FR-16(7)(v)-5 PROD Cust'!O641+'FR-16(7)(v)-7 TRANS Demand'!O641+'FR-16(7)(v)-8 TRANS Energy'!O641+'FR-16(7)(v)-9 TRANS Cust'!O641+'FR-16(7)(v)-11 DIST Demand'!O641+'FR-16(7)(v)-12 DIST Energy'!O641+'FR-16(7)(v)-13 DIST Cust'!O641</f>
        <v>0</v>
      </c>
      <c r="P657" s="37">
        <f>'FR-16(7)(v)-3 PROD Demand'!P641+'FR-16(7)(v)-4 PROD Energy'!P641+'FR-16(7)(v)-5 PROD Cust'!P641+'FR-16(7)(v)-7 TRANS Demand'!P641+'FR-16(7)(v)-8 TRANS Energy'!P641+'FR-16(7)(v)-9 TRANS Cust'!P641+'FR-16(7)(v)-11 DIST Demand'!P641+'FR-16(7)(v)-12 DIST Energy'!P641+'FR-16(7)(v)-13 DIST Cust'!P641</f>
        <v>0</v>
      </c>
      <c r="Q657" s="37">
        <f>'FR-16(7)(v)-3 PROD Demand'!Q641+'FR-16(7)(v)-4 PROD Energy'!Q641+'FR-16(7)(v)-5 PROD Cust'!Q641+'FR-16(7)(v)-7 TRANS Demand'!Q641+'FR-16(7)(v)-8 TRANS Energy'!Q641+'FR-16(7)(v)-9 TRANS Cust'!Q641+'FR-16(7)(v)-11 DIST Demand'!Q641+'FR-16(7)(v)-12 DIST Energy'!Q641+'FR-16(7)(v)-13 DIST Cust'!Q641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319">SUM(J656:J657)</f>
        <v>0</v>
      </c>
      <c r="K658" s="83">
        <f t="shared" si="319"/>
        <v>0</v>
      </c>
      <c r="L658" s="83">
        <f t="shared" si="319"/>
        <v>0</v>
      </c>
      <c r="M658" s="83">
        <f t="shared" si="319"/>
        <v>0</v>
      </c>
      <c r="N658" s="83">
        <f t="shared" si="319"/>
        <v>0</v>
      </c>
      <c r="O658" s="83">
        <f t="shared" si="319"/>
        <v>0</v>
      </c>
      <c r="P658" s="83">
        <f t="shared" si="31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>F649</f>
        <v>22543844.308984883</v>
      </c>
      <c r="G661" s="1219">
        <f>G649</f>
        <v>9447007</v>
      </c>
      <c r="H661" s="1219">
        <f>H649</f>
        <v>5969366</v>
      </c>
      <c r="I661" s="1219">
        <f>I649</f>
        <v>31755</v>
      </c>
      <c r="J661" s="1219">
        <f t="shared" ref="J661:P661" si="320">J649</f>
        <v>108253</v>
      </c>
      <c r="K661" s="1219">
        <f t="shared" si="320"/>
        <v>1667</v>
      </c>
      <c r="L661" s="35">
        <f t="shared" si="320"/>
        <v>3334518</v>
      </c>
      <c r="M661" s="35">
        <f t="shared" si="320"/>
        <v>2401369</v>
      </c>
      <c r="N661" s="35">
        <f t="shared" si="320"/>
        <v>77878</v>
      </c>
      <c r="O661" s="35">
        <f t="shared" si="320"/>
        <v>1009035</v>
      </c>
      <c r="P661" s="35">
        <f t="shared" si="320"/>
        <v>151873</v>
      </c>
      <c r="Q661" s="35">
        <f>$Q$649</f>
        <v>10898</v>
      </c>
      <c r="R661" s="35">
        <f>R649</f>
        <v>22543619</v>
      </c>
      <c r="S661" s="35">
        <f>S649</f>
        <v>225.30898488452658</v>
      </c>
    </row>
    <row r="662" spans="1:19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>-F653-F658</f>
        <v>-11316</v>
      </c>
      <c r="G662" s="1219">
        <f t="shared" ref="G662:S662" si="321">-G653-G658</f>
        <v>-5241</v>
      </c>
      <c r="H662" s="1219">
        <f t="shared" si="321"/>
        <v>-3186</v>
      </c>
      <c r="I662" s="1219">
        <f t="shared" si="321"/>
        <v>-15</v>
      </c>
      <c r="J662" s="1219">
        <f t="shared" ref="J662:P662" si="322">-J653-J658</f>
        <v>-56</v>
      </c>
      <c r="K662" s="1219">
        <f t="shared" si="322"/>
        <v>0</v>
      </c>
      <c r="L662" s="37">
        <f t="shared" si="322"/>
        <v>-1431</v>
      </c>
      <c r="M662" s="37">
        <f t="shared" si="322"/>
        <v>-978</v>
      </c>
      <c r="N662" s="37">
        <f t="shared" si="322"/>
        <v>-36</v>
      </c>
      <c r="O662" s="37">
        <f t="shared" si="322"/>
        <v>-305</v>
      </c>
      <c r="P662" s="37">
        <f t="shared" si="322"/>
        <v>-59</v>
      </c>
      <c r="Q662" s="37">
        <f t="shared" si="321"/>
        <v>-9</v>
      </c>
      <c r="R662" s="37">
        <f t="shared" si="321"/>
        <v>-11316</v>
      </c>
      <c r="S662" s="37">
        <f t="shared" si="321"/>
        <v>0</v>
      </c>
    </row>
    <row r="663" spans="1:19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>SUM(F661:F662)</f>
        <v>22532528.308984883</v>
      </c>
      <c r="G663" s="83">
        <f>SUM(G661:G662)</f>
        <v>9441766</v>
      </c>
      <c r="H663" s="36">
        <f>SUM(H661:H662)</f>
        <v>5966180</v>
      </c>
      <c r="I663" s="36">
        <f>SUM(I661:I662)</f>
        <v>31740</v>
      </c>
      <c r="J663" s="36">
        <f t="shared" ref="J663:P663" si="323">SUM(J661:J662)</f>
        <v>108197</v>
      </c>
      <c r="K663" s="36">
        <f t="shared" si="323"/>
        <v>1667</v>
      </c>
      <c r="L663" s="36">
        <f t="shared" si="323"/>
        <v>3333087</v>
      </c>
      <c r="M663" s="36">
        <f t="shared" si="323"/>
        <v>2400391</v>
      </c>
      <c r="N663" s="36">
        <f t="shared" si="323"/>
        <v>77842</v>
      </c>
      <c r="O663" s="36">
        <f t="shared" si="323"/>
        <v>1008730</v>
      </c>
      <c r="P663" s="36">
        <f t="shared" si="323"/>
        <v>151814</v>
      </c>
      <c r="Q663" s="36">
        <f>SUM($Q$661:$Q$662)</f>
        <v>10889</v>
      </c>
      <c r="R663" s="36">
        <f>SUM(R661:R662)</f>
        <v>22532303</v>
      </c>
      <c r="S663" s="36">
        <f>SUM(S661:S662)</f>
        <v>225.30898488452658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10</v>
      </c>
      <c r="D666" s="32"/>
      <c r="E666" s="18"/>
      <c r="F666" s="37">
        <f>F433</f>
        <v>49938772</v>
      </c>
      <c r="G666" s="35">
        <f>G433</f>
        <v>22483263</v>
      </c>
      <c r="H666" s="35">
        <f>H433</f>
        <v>14219663</v>
      </c>
      <c r="I666" s="35">
        <f>I433</f>
        <v>66018</v>
      </c>
      <c r="J666" s="35">
        <f t="shared" ref="J666:P666" si="324">J433</f>
        <v>245981</v>
      </c>
      <c r="K666" s="35">
        <f t="shared" si="324"/>
        <v>4046</v>
      </c>
      <c r="L666" s="35">
        <f t="shared" si="324"/>
        <v>6507922</v>
      </c>
      <c r="M666" s="35">
        <f t="shared" si="324"/>
        <v>4454702</v>
      </c>
      <c r="N666" s="35">
        <f t="shared" si="324"/>
        <v>161047</v>
      </c>
      <c r="O666" s="35">
        <f t="shared" si="324"/>
        <v>1539628</v>
      </c>
      <c r="P666" s="35">
        <f t="shared" si="324"/>
        <v>220076</v>
      </c>
      <c r="Q666" s="35">
        <f>Q433</f>
        <v>36428</v>
      </c>
      <c r="R666" s="35">
        <f>R433</f>
        <v>49938774</v>
      </c>
      <c r="S666" s="35">
        <f>F666-R666</f>
        <v>-2</v>
      </c>
    </row>
    <row r="667" spans="1:19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78065527</v>
      </c>
      <c r="G667" s="35">
        <f>-G641</f>
        <v>-35464562</v>
      </c>
      <c r="H667" s="35">
        <f>-H641</f>
        <v>-22153094</v>
      </c>
      <c r="I667" s="35">
        <f>-I641</f>
        <v>-102392</v>
      </c>
      <c r="J667" s="35">
        <f t="shared" ref="J667:P667" si="325">-J641</f>
        <v>-383630</v>
      </c>
      <c r="K667" s="35">
        <f t="shared" si="325"/>
        <v>-6353</v>
      </c>
      <c r="L667" s="35">
        <f t="shared" si="325"/>
        <v>-10067156</v>
      </c>
      <c r="M667" s="35">
        <f t="shared" si="325"/>
        <v>-6879085</v>
      </c>
      <c r="N667" s="35">
        <f t="shared" si="325"/>
        <v>-249418</v>
      </c>
      <c r="O667" s="35">
        <f t="shared" si="325"/>
        <v>-2351725</v>
      </c>
      <c r="P667" s="35">
        <f t="shared" si="325"/>
        <v>-349870</v>
      </c>
      <c r="Q667" s="35">
        <f>-$Q$641</f>
        <v>-58242</v>
      </c>
      <c r="R667" s="35">
        <f>-R641</f>
        <v>-78065527</v>
      </c>
      <c r="S667" s="35">
        <f>F667-R667</f>
        <v>0</v>
      </c>
    </row>
    <row r="668" spans="1:19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22532528.308984883</v>
      </c>
      <c r="G668" s="35">
        <f>G663</f>
        <v>9441766</v>
      </c>
      <c r="H668" s="35">
        <f>H663</f>
        <v>5966180</v>
      </c>
      <c r="I668" s="35">
        <f>I663</f>
        <v>31740</v>
      </c>
      <c r="J668" s="35">
        <f t="shared" ref="J668:P668" si="326">J663</f>
        <v>108197</v>
      </c>
      <c r="K668" s="35">
        <f t="shared" si="326"/>
        <v>1667</v>
      </c>
      <c r="L668" s="35">
        <f t="shared" si="326"/>
        <v>3333087</v>
      </c>
      <c r="M668" s="35">
        <f t="shared" si="326"/>
        <v>2400391</v>
      </c>
      <c r="N668" s="35">
        <f t="shared" si="326"/>
        <v>77842</v>
      </c>
      <c r="O668" s="35">
        <f t="shared" si="326"/>
        <v>1008730</v>
      </c>
      <c r="P668" s="35">
        <f t="shared" si="326"/>
        <v>151814</v>
      </c>
      <c r="Q668" s="35">
        <f>$Q$663</f>
        <v>10889</v>
      </c>
      <c r="R668" s="35">
        <f>R663</f>
        <v>22532303</v>
      </c>
      <c r="S668" s="35">
        <f>F668-R668</f>
        <v>225.3089848831296</v>
      </c>
    </row>
    <row r="669" spans="1:19">
      <c r="A669" s="21">
        <v>40</v>
      </c>
      <c r="C669" s="49" t="s">
        <v>718</v>
      </c>
      <c r="D669" s="32"/>
      <c r="E669" s="18"/>
      <c r="F669" s="37">
        <f>F707</f>
        <v>577601.69101511547</v>
      </c>
      <c r="G669" s="35">
        <f>G707</f>
        <v>376014.69101511547</v>
      </c>
      <c r="H669" s="35">
        <f>H707</f>
        <v>101945</v>
      </c>
      <c r="I669" s="35">
        <f>I707</f>
        <v>495</v>
      </c>
      <c r="J669" s="35">
        <f t="shared" ref="J669:P669" si="327">J707</f>
        <v>2173</v>
      </c>
      <c r="K669" s="35">
        <f t="shared" si="327"/>
        <v>42</v>
      </c>
      <c r="L669" s="35">
        <f t="shared" si="327"/>
        <v>45760</v>
      </c>
      <c r="M669" s="35">
        <f t="shared" si="327"/>
        <v>31827</v>
      </c>
      <c r="N669" s="35">
        <f t="shared" si="327"/>
        <v>1110</v>
      </c>
      <c r="O669" s="35">
        <f t="shared" si="327"/>
        <v>11631</v>
      </c>
      <c r="P669" s="35">
        <f t="shared" si="327"/>
        <v>5503</v>
      </c>
      <c r="Q669" s="37">
        <f>Q707</f>
        <v>1101</v>
      </c>
      <c r="R669" s="37">
        <f>R707</f>
        <v>577601.69101511547</v>
      </c>
      <c r="S669" s="35">
        <f>F669-R669</f>
        <v>0</v>
      </c>
    </row>
    <row r="670" spans="1:19">
      <c r="A670" s="21">
        <v>41</v>
      </c>
      <c r="C670" s="49" t="s">
        <v>611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328">J24</f>
        <v>0</v>
      </c>
      <c r="K670" s="35">
        <f t="shared" si="328"/>
        <v>0</v>
      </c>
      <c r="L670" s="35">
        <f t="shared" si="328"/>
        <v>0</v>
      </c>
      <c r="M670" s="35">
        <f t="shared" si="328"/>
        <v>0</v>
      </c>
      <c r="N670" s="35">
        <f t="shared" si="328"/>
        <v>0</v>
      </c>
      <c r="O670" s="35">
        <f t="shared" si="328"/>
        <v>0</v>
      </c>
      <c r="P670" s="35">
        <f t="shared" si="32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>SUM(F666:F670)</f>
        <v>-5016625.0000000019</v>
      </c>
      <c r="G671" s="83">
        <f>SUM(G666:G670)</f>
        <v>-3163518.3089848845</v>
      </c>
      <c r="H671" s="36">
        <f>SUM(H666:H670)</f>
        <v>-1865306</v>
      </c>
      <c r="I671" s="36">
        <f>SUM(I666:I670)</f>
        <v>-4139</v>
      </c>
      <c r="J671" s="36">
        <f t="shared" ref="J671:P671" si="329">SUM(J666:J670)</f>
        <v>-27279</v>
      </c>
      <c r="K671" s="36">
        <f t="shared" si="329"/>
        <v>-598</v>
      </c>
      <c r="L671" s="36">
        <f t="shared" si="329"/>
        <v>-180387</v>
      </c>
      <c r="M671" s="36">
        <f t="shared" si="329"/>
        <v>7835</v>
      </c>
      <c r="N671" s="36">
        <f t="shared" si="329"/>
        <v>-9419</v>
      </c>
      <c r="O671" s="36">
        <f t="shared" si="329"/>
        <v>208264</v>
      </c>
      <c r="P671" s="36">
        <f t="shared" si="329"/>
        <v>27523</v>
      </c>
      <c r="Q671" s="36">
        <f>SUM($Q$666:$Q$670)</f>
        <v>-9824</v>
      </c>
      <c r="R671" s="36">
        <f>SUM(R666:R670)</f>
        <v>-5016848.308984885</v>
      </c>
      <c r="S671" s="36">
        <f>SUM(S666:S670)</f>
        <v>223.3089848831296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 t="shared" ref="F673:Q673" si="330">ROUND(FIT/(1-FIT),9)</f>
        <v>0.53846153799999996</v>
      </c>
      <c r="G673" s="43">
        <f t="shared" si="330"/>
        <v>0.53846153799999996</v>
      </c>
      <c r="H673" s="43">
        <f t="shared" si="330"/>
        <v>0.53846153799999996</v>
      </c>
      <c r="I673" s="43">
        <f t="shared" si="330"/>
        <v>0.53846153799999996</v>
      </c>
      <c r="J673" s="43">
        <f t="shared" si="330"/>
        <v>0.53846153799999996</v>
      </c>
      <c r="K673" s="43">
        <f t="shared" si="330"/>
        <v>0.53846153799999996</v>
      </c>
      <c r="L673" s="43">
        <f t="shared" si="330"/>
        <v>0.53846153799999996</v>
      </c>
      <c r="M673" s="43">
        <f t="shared" si="330"/>
        <v>0.53846153799999996</v>
      </c>
      <c r="N673" s="43">
        <f t="shared" si="330"/>
        <v>0.53846153799999996</v>
      </c>
      <c r="O673" s="43">
        <f t="shared" si="330"/>
        <v>0.53846153799999996</v>
      </c>
      <c r="P673" s="43">
        <f t="shared" si="330"/>
        <v>0.53846153799999996</v>
      </c>
      <c r="Q673" s="43">
        <f t="shared" si="330"/>
        <v>0.53846153799999996</v>
      </c>
      <c r="R673" s="38"/>
      <c r="S673" s="38">
        <f>ROUND(R815/(1-R815),9)</f>
        <v>0.53846153799999996</v>
      </c>
    </row>
    <row r="674" spans="1:19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 Functional'!F658</f>
        <v>-2701260</v>
      </c>
      <c r="G674" s="1218">
        <f>'FR-16(7)(v)-3 PROD Demand'!G658+'FR-16(7)(v)-4 PROD Energy'!G658+'FR-16(7)(v)-5 PROD Cust'!G658+'FR-16(7)(v)-7 TRANS Demand'!G658+'FR-16(7)(v)-8 TRANS Energy'!G658+'FR-16(7)(v)-9 TRANS Cust'!G658+'FR-16(7)(v)-11 DIST Demand'!G658+'FR-16(7)(v)-12 DIST Energy'!G658+'FR-16(7)(v)-13 DIST Cust'!G658</f>
        <v>-1703433</v>
      </c>
      <c r="H674" s="1218">
        <f>'FR-16(7)(v)-3 PROD Demand'!H658+'FR-16(7)(v)-4 PROD Energy'!H658+'FR-16(7)(v)-5 PROD Cust'!H658+'FR-16(7)(v)-7 TRANS Demand'!H658+'FR-16(7)(v)-8 TRANS Energy'!H658+'FR-16(7)(v)-9 TRANS Cust'!H658+'FR-16(7)(v)-11 DIST Demand'!H658+'FR-16(7)(v)-12 DIST Energy'!H658+'FR-16(7)(v)-13 DIST Cust'!H658</f>
        <v>-1004396</v>
      </c>
      <c r="I674" s="1218">
        <f>'FR-16(7)(v)-3 PROD Demand'!I658+'FR-16(7)(v)-4 PROD Energy'!I658+'FR-16(7)(v)-5 PROD Cust'!I658+'FR-16(7)(v)-7 TRANS Demand'!I658+'FR-16(7)(v)-8 TRANS Energy'!I658+'FR-16(7)(v)-9 TRANS Cust'!I658+'FR-16(7)(v)-11 DIST Demand'!I658+'FR-16(7)(v)-12 DIST Energy'!I658+'FR-16(7)(v)-13 DIST Cust'!I658</f>
        <v>-2229</v>
      </c>
      <c r="J674" s="1219">
        <f>'FR-16(7)(v)-3 PROD Demand'!J658+'FR-16(7)(v)-4 PROD Energy'!J658+'FR-16(7)(v)-5 PROD Cust'!J658+'FR-16(7)(v)-7 TRANS Demand'!J658+'FR-16(7)(v)-8 TRANS Energy'!J658+'FR-16(7)(v)-9 TRANS Cust'!J658+'FR-16(7)(v)-11 DIST Demand'!J658+'FR-16(7)(v)-12 DIST Energy'!J658+'FR-16(7)(v)-13 DIST Cust'!J658</f>
        <v>-14689</v>
      </c>
      <c r="K674" s="1219">
        <f>'FR-16(7)(v)-3 PROD Demand'!K658+'FR-16(7)(v)-4 PROD Energy'!K658+'FR-16(7)(v)-5 PROD Cust'!K658+'FR-16(7)(v)-7 TRANS Demand'!K658+'FR-16(7)(v)-8 TRANS Energy'!K658+'FR-16(7)(v)-9 TRANS Cust'!K658+'FR-16(7)(v)-11 DIST Demand'!K658+'FR-16(7)(v)-12 DIST Energy'!K658+'FR-16(7)(v)-13 DIST Cust'!K658</f>
        <v>-323</v>
      </c>
      <c r="L674" s="1219">
        <f>'FR-16(7)(v)-3 PROD Demand'!L658+'FR-16(7)(v)-4 PROD Energy'!L658+'FR-16(7)(v)-5 PROD Cust'!L658+'FR-16(7)(v)-7 TRANS Demand'!L658+'FR-16(7)(v)-8 TRANS Energy'!L658+'FR-16(7)(v)-9 TRANS Cust'!L658+'FR-16(7)(v)-11 DIST Demand'!L658+'FR-16(7)(v)-12 DIST Energy'!L658+'FR-16(7)(v)-13 DIST Cust'!L658</f>
        <v>-97131</v>
      </c>
      <c r="M674" s="1219">
        <f>'FR-16(7)(v)-3 PROD Demand'!M658+'FR-16(7)(v)-4 PROD Energy'!M658+'FR-16(7)(v)-5 PROD Cust'!M658+'FR-16(7)(v)-7 TRANS Demand'!M658+'FR-16(7)(v)-8 TRANS Energy'!M658+'FR-16(7)(v)-9 TRANS Cust'!M658+'FR-16(7)(v)-11 DIST Demand'!M658+'FR-16(7)(v)-12 DIST Energy'!M658+'FR-16(7)(v)-13 DIST Cust'!M658</f>
        <v>4220</v>
      </c>
      <c r="N674" s="1219">
        <f>'FR-16(7)(v)-3 PROD Demand'!N658+'FR-16(7)(v)-4 PROD Energy'!N658+'FR-16(7)(v)-5 PROD Cust'!N658+'FR-16(7)(v)-7 TRANS Demand'!N658+'FR-16(7)(v)-8 TRANS Energy'!N658+'FR-16(7)(v)-9 TRANS Cust'!N658+'FR-16(7)(v)-11 DIST Demand'!N658+'FR-16(7)(v)-12 DIST Energy'!N658+'FR-16(7)(v)-13 DIST Cust'!N658</f>
        <v>-5071</v>
      </c>
      <c r="O674" s="1219">
        <f>'FR-16(7)(v)-3 PROD Demand'!O658+'FR-16(7)(v)-4 PROD Energy'!O658+'FR-16(7)(v)-5 PROD Cust'!O658+'FR-16(7)(v)-7 TRANS Demand'!O658+'FR-16(7)(v)-8 TRANS Energy'!O658+'FR-16(7)(v)-9 TRANS Cust'!O658+'FR-16(7)(v)-11 DIST Demand'!O658+'FR-16(7)(v)-12 DIST Energy'!O658+'FR-16(7)(v)-13 DIST Cust'!O658</f>
        <v>112141</v>
      </c>
      <c r="P674" s="1219">
        <f>'FR-16(7)(v)-3 PROD Demand'!P658+'FR-16(7)(v)-4 PROD Energy'!P658+'FR-16(7)(v)-5 PROD Cust'!P658+'FR-16(7)(v)-7 TRANS Demand'!P658+'FR-16(7)(v)-8 TRANS Energy'!P658+'FR-16(7)(v)-9 TRANS Cust'!P658+'FR-16(7)(v)-11 DIST Demand'!P658+'FR-16(7)(v)-12 DIST Energy'!P658+'FR-16(7)(v)-13 DIST Cust'!P658</f>
        <v>14820</v>
      </c>
      <c r="Q674" s="1219">
        <f>'FR-16(7)(v)-3 PROD Demand'!Q658+'FR-16(7)(v)-4 PROD Energy'!Q658+'FR-16(7)(v)-5 PROD Cust'!Q658+'FR-16(7)(v)-7 TRANS Demand'!Q658+'FR-16(7)(v)-8 TRANS Energy'!Q658+'FR-16(7)(v)-9 TRANS Cust'!Q658+'FR-16(7)(v)-11 DIST Demand'!Q658+'FR-16(7)(v)-12 DIST Energy'!Q658+'FR-16(7)(v)-13 DIST Cust'!Q658</f>
        <v>-5290</v>
      </c>
      <c r="R674" s="1219">
        <f>SUM(G674:Q674)</f>
        <v>-2701381</v>
      </c>
      <c r="S674" s="1219">
        <f>F674-R674</f>
        <v>121</v>
      </c>
    </row>
    <row r="675" spans="1:19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22532528.308984883</v>
      </c>
      <c r="G675" s="35">
        <f>G663</f>
        <v>9441766</v>
      </c>
      <c r="H675" s="35">
        <f>H663</f>
        <v>5966180</v>
      </c>
      <c r="I675" s="35">
        <f>I663</f>
        <v>31740</v>
      </c>
      <c r="J675" s="35">
        <f t="shared" ref="J675:P675" si="331">J663</f>
        <v>108197</v>
      </c>
      <c r="K675" s="35">
        <f t="shared" si="331"/>
        <v>1667</v>
      </c>
      <c r="L675" s="35">
        <f t="shared" si="331"/>
        <v>3333087</v>
      </c>
      <c r="M675" s="35">
        <f t="shared" si="331"/>
        <v>2400391</v>
      </c>
      <c r="N675" s="35">
        <f t="shared" si="331"/>
        <v>77842</v>
      </c>
      <c r="O675" s="35">
        <f t="shared" si="331"/>
        <v>1008730</v>
      </c>
      <c r="P675" s="35">
        <f t="shared" si="331"/>
        <v>151814</v>
      </c>
      <c r="Q675" s="35">
        <f>$Q$663</f>
        <v>10889</v>
      </c>
      <c r="R675" s="35">
        <f>R663</f>
        <v>22532303</v>
      </c>
      <c r="S675" s="35">
        <f>F675-R675</f>
        <v>225.3089848831296</v>
      </c>
    </row>
    <row r="676" spans="1:19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>SUM(F674:F675)</f>
        <v>19831268.308984883</v>
      </c>
      <c r="G676" s="36">
        <f>SUM(G674:G675)</f>
        <v>7738333</v>
      </c>
      <c r="H676" s="36">
        <f>SUM(H674:H675)</f>
        <v>4961784</v>
      </c>
      <c r="I676" s="36">
        <f>SUM(I674:I675)</f>
        <v>29511</v>
      </c>
      <c r="J676" s="36">
        <f t="shared" ref="J676:P676" si="332">SUM(J674:J675)</f>
        <v>93508</v>
      </c>
      <c r="K676" s="36">
        <f t="shared" si="332"/>
        <v>1344</v>
      </c>
      <c r="L676" s="36">
        <f t="shared" si="332"/>
        <v>3235956</v>
      </c>
      <c r="M676" s="36">
        <f t="shared" si="332"/>
        <v>2404611</v>
      </c>
      <c r="N676" s="36">
        <f t="shared" si="332"/>
        <v>72771</v>
      </c>
      <c r="O676" s="36">
        <f t="shared" si="332"/>
        <v>1120871</v>
      </c>
      <c r="P676" s="36">
        <f t="shared" si="332"/>
        <v>166634</v>
      </c>
      <c r="Q676" s="36">
        <f>SUM($Q$674:$Q$675)</f>
        <v>5599</v>
      </c>
      <c r="R676" s="36">
        <f>SUM(R674:R675)</f>
        <v>19830922</v>
      </c>
      <c r="S676" s="36">
        <f>SUM(S674:S675)</f>
        <v>346.3089848831296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>F674</f>
        <v>-2701260</v>
      </c>
      <c r="G680" s="35">
        <f>G674</f>
        <v>-1703433</v>
      </c>
      <c r="H680" s="35">
        <f>H674</f>
        <v>-1004396</v>
      </c>
      <c r="I680" s="35">
        <f>I674</f>
        <v>-2229</v>
      </c>
      <c r="J680" s="35">
        <f t="shared" ref="J680:P680" si="333">J674</f>
        <v>-14689</v>
      </c>
      <c r="K680" s="35">
        <f t="shared" si="333"/>
        <v>-323</v>
      </c>
      <c r="L680" s="35">
        <f t="shared" si="333"/>
        <v>-97131</v>
      </c>
      <c r="M680" s="35">
        <f t="shared" si="333"/>
        <v>4220</v>
      </c>
      <c r="N680" s="35">
        <f t="shared" si="333"/>
        <v>-5071</v>
      </c>
      <c r="O680" s="35">
        <f t="shared" si="333"/>
        <v>112141</v>
      </c>
      <c r="P680" s="35">
        <f t="shared" si="333"/>
        <v>14820</v>
      </c>
      <c r="Q680" s="35">
        <f>$Q$674</f>
        <v>-5290</v>
      </c>
      <c r="R680" s="35">
        <f>R674</f>
        <v>-2701381</v>
      </c>
      <c r="S680" s="35">
        <f>S674</f>
        <v>121</v>
      </c>
    </row>
    <row r="681" spans="1:19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>SUM(F680:F680)</f>
        <v>-2701260</v>
      </c>
      <c r="G681" s="493">
        <f>SUM(G680:G680)</f>
        <v>-1703433</v>
      </c>
      <c r="H681" s="493">
        <f>SUM(H680:H680)</f>
        <v>-1004396</v>
      </c>
      <c r="I681" s="493">
        <f>SUM(I680:I680)</f>
        <v>-2229</v>
      </c>
      <c r="J681" s="493">
        <f t="shared" ref="J681:P681" si="334">SUM(J680:J680)</f>
        <v>-14689</v>
      </c>
      <c r="K681" s="493">
        <f t="shared" si="334"/>
        <v>-323</v>
      </c>
      <c r="L681" s="493">
        <f t="shared" si="334"/>
        <v>-97131</v>
      </c>
      <c r="M681" s="493">
        <f t="shared" si="334"/>
        <v>4220</v>
      </c>
      <c r="N681" s="493">
        <f t="shared" si="334"/>
        <v>-5071</v>
      </c>
      <c r="O681" s="493">
        <f t="shared" si="334"/>
        <v>112141</v>
      </c>
      <c r="P681" s="493">
        <f t="shared" si="334"/>
        <v>14820</v>
      </c>
      <c r="Q681" s="36">
        <f>SUM($Q$680:$Q$680)</f>
        <v>-5290</v>
      </c>
      <c r="R681" s="36">
        <f>SUM(R680:R680)</f>
        <v>-2701381</v>
      </c>
      <c r="S681" s="36">
        <f>SUM(S680:S680)</f>
        <v>121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335">K$7</f>
        <v>SP</v>
      </c>
      <c r="L689" s="32" t="str">
        <f t="shared" si="335"/>
        <v>DT SEC</v>
      </c>
      <c r="M689" s="32" t="str">
        <f t="shared" si="335"/>
        <v>DT PRI</v>
      </c>
      <c r="N689" s="32" t="str">
        <f t="shared" si="335"/>
        <v>DP</v>
      </c>
      <c r="O689" s="32" t="str">
        <f t="shared" si="335"/>
        <v>TT</v>
      </c>
      <c r="P689" s="32"/>
      <c r="Q689" s="32" t="str">
        <f t="shared" si="335"/>
        <v>OTHER</v>
      </c>
      <c r="R689" s="32"/>
      <c r="S689" s="32"/>
    </row>
    <row r="690" spans="1:19">
      <c r="A690" s="32" t="s">
        <v>460</v>
      </c>
      <c r="B690" s="438"/>
      <c r="C690" s="439"/>
      <c r="D690" s="439"/>
      <c r="E690" s="18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336">K$8</f>
        <v>SECONDARY</v>
      </c>
      <c r="L690" s="32" t="str">
        <f t="shared" si="336"/>
        <v>SECONDARY</v>
      </c>
      <c r="M690" s="32" t="str">
        <f t="shared" si="336"/>
        <v>PRIMARY</v>
      </c>
      <c r="N690" s="32" t="str">
        <f t="shared" si="336"/>
        <v>PRIMARY</v>
      </c>
      <c r="O690" s="32" t="str">
        <f t="shared" si="336"/>
        <v>TRANSMISSION</v>
      </c>
      <c r="P690" s="32" t="str">
        <f t="shared" si="336"/>
        <v>LT</v>
      </c>
      <c r="Q690" s="32" t="str">
        <f t="shared" si="336"/>
        <v>WATER</v>
      </c>
      <c r="R690" s="32" t="str">
        <f>R8</f>
        <v>TOTAL</v>
      </c>
      <c r="S690" s="32" t="str">
        <f t="shared" si="336"/>
        <v>ALL</v>
      </c>
    </row>
    <row r="691" spans="1:19">
      <c r="A691" s="34" t="s">
        <v>461</v>
      </c>
      <c r="B691" s="440" t="s">
        <v>693</v>
      </c>
      <c r="C691" s="441"/>
      <c r="D691" s="442" t="s">
        <v>694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337">K$9</f>
        <v>DISTRIBUTION</v>
      </c>
      <c r="L691" s="32" t="str">
        <f t="shared" si="337"/>
        <v>DISTRIBUTION</v>
      </c>
      <c r="M691" s="32" t="str">
        <f t="shared" si="337"/>
        <v>DISTRIBUTION</v>
      </c>
      <c r="N691" s="32" t="str">
        <f t="shared" si="337"/>
        <v>DISTRIBUTION</v>
      </c>
      <c r="O691" s="32" t="str">
        <f t="shared" si="337"/>
        <v>TIME OF DAY</v>
      </c>
      <c r="P691" s="32" t="str">
        <f t="shared" si="337"/>
        <v>LIGHTING</v>
      </c>
      <c r="Q691" s="32" t="str">
        <f t="shared" si="337"/>
        <v>PUMPING</v>
      </c>
      <c r="R691" s="32" t="str">
        <f>R9</f>
        <v>AT ISSUE</v>
      </c>
      <c r="S691" s="32" t="str">
        <f t="shared" si="337"/>
        <v>OTHER</v>
      </c>
    </row>
    <row r="692" spans="1:19" ht="15">
      <c r="A692" s="425"/>
      <c r="B692" s="443"/>
      <c r="C692" s="444" t="s">
        <v>695</v>
      </c>
      <c r="D692" s="425"/>
      <c r="E692" s="18"/>
      <c r="F692" s="504"/>
      <c r="G692" s="504">
        <f>G$10</f>
        <v>3</v>
      </c>
      <c r="H692" s="504">
        <f>H$10</f>
        <v>4</v>
      </c>
      <c r="I692" s="504">
        <f>I$10</f>
        <v>5</v>
      </c>
      <c r="J692" s="504">
        <f>J$10</f>
        <v>6</v>
      </c>
      <c r="K692" s="504">
        <f t="shared" ref="K692:Q692" si="338">K$10</f>
        <v>7</v>
      </c>
      <c r="L692" s="504">
        <f t="shared" si="338"/>
        <v>8</v>
      </c>
      <c r="M692" s="504">
        <f t="shared" si="338"/>
        <v>9</v>
      </c>
      <c r="N692" s="504">
        <f t="shared" si="338"/>
        <v>10</v>
      </c>
      <c r="O692" s="504">
        <f t="shared" si="338"/>
        <v>11</v>
      </c>
      <c r="P692" s="504">
        <f t="shared" si="338"/>
        <v>12</v>
      </c>
      <c r="Q692" s="504">
        <f t="shared" si="338"/>
        <v>13</v>
      </c>
      <c r="R692" s="484"/>
      <c r="S692" s="484" t="s">
        <v>265</v>
      </c>
    </row>
    <row r="693" spans="1:19">
      <c r="A693" s="291">
        <v>1</v>
      </c>
      <c r="B693" s="445" t="s">
        <v>696</v>
      </c>
      <c r="C693" s="438"/>
      <c r="D693" s="43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49" t="s">
        <v>697</v>
      </c>
      <c r="C694" s="438"/>
      <c r="D694" s="450" t="s">
        <v>238</v>
      </c>
      <c r="E694" s="18"/>
      <c r="F694" s="82">
        <f>'FR-16(7)(v)-1 Functional'!F678</f>
        <v>-55679195.225511841</v>
      </c>
      <c r="G694" s="37">
        <f>'FR-16(7)(v)-3 PROD Demand'!G678+'FR-16(7)(v)-4 PROD Energy'!G678+'FR-16(7)(v)-5 PROD Cust'!G678+'FR-16(7)(v)-7 TRANS Demand'!G678+'FR-16(7)(v)-8 TRANS Energy'!G678+'FR-16(7)(v)-9 TRANS Cust'!G678+'FR-16(7)(v)-11 DIST Demand'!G678+'FR-16(7)(v)-12 DIST Energy'!G678+'FR-16(7)(v)-13 DIST Cust'!G678</f>
        <v>-25774172</v>
      </c>
      <c r="H694" s="37">
        <f>'FR-16(7)(v)-3 PROD Demand'!H678+'FR-16(7)(v)-4 PROD Energy'!H678+'FR-16(7)(v)-5 PROD Cust'!H678+'FR-16(7)(v)-7 TRANS Demand'!H678+'FR-16(7)(v)-8 TRANS Energy'!H678+'FR-16(7)(v)-9 TRANS Cust'!H678+'FR-16(7)(v)-11 DIST Demand'!H678+'FR-16(7)(v)-12 DIST Energy'!H678+'FR-16(7)(v)-13 DIST Cust'!H678</f>
        <v>-15680131</v>
      </c>
      <c r="I694" s="37">
        <f>'FR-16(7)(v)-3 PROD Demand'!I678+'FR-16(7)(v)-4 PROD Energy'!I678+'FR-16(7)(v)-5 PROD Cust'!I678+'FR-16(7)(v)-7 TRANS Demand'!I678+'FR-16(7)(v)-8 TRANS Energy'!I678+'FR-16(7)(v)-9 TRANS Cust'!I678+'FR-16(7)(v)-11 DIST Demand'!I678+'FR-16(7)(v)-12 DIST Energy'!I678+'FR-16(7)(v)-13 DIST Cust'!I678</f>
        <v>-72355</v>
      </c>
      <c r="J694" s="37">
        <f>'FR-16(7)(v)-3 PROD Demand'!J678+'FR-16(7)(v)-4 PROD Energy'!J678+'FR-16(7)(v)-5 PROD Cust'!J678+'FR-16(7)(v)-7 TRANS Demand'!J678+'FR-16(7)(v)-8 TRANS Energy'!J678+'FR-16(7)(v)-9 TRANS Cust'!J678+'FR-16(7)(v)-11 DIST Demand'!J678+'FR-16(7)(v)-12 DIST Energy'!J678+'FR-16(7)(v)-13 DIST Cust'!J678</f>
        <v>-277786</v>
      </c>
      <c r="K694" s="37">
        <f>'FR-16(7)(v)-3 PROD Demand'!K678+'FR-16(7)(v)-4 PROD Energy'!K678+'FR-16(7)(v)-5 PROD Cust'!K678+'FR-16(7)(v)-7 TRANS Demand'!K678+'FR-16(7)(v)-8 TRANS Energy'!K678+'FR-16(7)(v)-9 TRANS Cust'!K678+'FR-16(7)(v)-11 DIST Demand'!K678+'FR-16(7)(v)-12 DIST Energy'!K678+'FR-16(7)(v)-13 DIST Cust'!K678</f>
        <v>-4616</v>
      </c>
      <c r="L694" s="37">
        <f>'FR-16(7)(v)-3 PROD Demand'!L678+'FR-16(7)(v)-4 PROD Energy'!L678+'FR-16(7)(v)-5 PROD Cust'!L678+'FR-16(7)(v)-7 TRANS Demand'!L678+'FR-16(7)(v)-8 TRANS Energy'!L678+'FR-16(7)(v)-9 TRANS Cust'!L678+'FR-16(7)(v)-11 DIST Demand'!L678+'FR-16(7)(v)-12 DIST Energy'!L678+'FR-16(7)(v)-13 DIST Cust'!L678</f>
        <v>-7044069</v>
      </c>
      <c r="M694" s="37">
        <f>'FR-16(7)(v)-3 PROD Demand'!M678+'FR-16(7)(v)-4 PROD Energy'!M678+'FR-16(7)(v)-5 PROD Cust'!M678+'FR-16(7)(v)-7 TRANS Demand'!M678+'FR-16(7)(v)-8 TRANS Energy'!M678+'FR-16(7)(v)-9 TRANS Cust'!M678+'FR-16(7)(v)-11 DIST Demand'!M678+'FR-16(7)(v)-12 DIST Energy'!M678+'FR-16(7)(v)-13 DIST Cust'!M678</f>
        <v>-4804993</v>
      </c>
      <c r="N694" s="37">
        <f>'FR-16(7)(v)-3 PROD Demand'!N678+'FR-16(7)(v)-4 PROD Energy'!N678+'FR-16(7)(v)-5 PROD Cust'!N678+'FR-16(7)(v)-7 TRANS Demand'!N678+'FR-16(7)(v)-8 TRANS Energy'!N678+'FR-16(7)(v)-9 TRANS Cust'!N678+'FR-16(7)(v)-11 DIST Demand'!N678+'FR-16(7)(v)-12 DIST Energy'!N678+'FR-16(7)(v)-13 DIST Cust'!N678</f>
        <v>-174043</v>
      </c>
      <c r="O694" s="37">
        <f>'FR-16(7)(v)-3 PROD Demand'!O678+'FR-16(7)(v)-4 PROD Energy'!O678+'FR-16(7)(v)-5 PROD Cust'!O678+'FR-16(7)(v)-7 TRANS Demand'!O678+'FR-16(7)(v)-8 TRANS Energy'!O678+'FR-16(7)(v)-9 TRANS Cust'!O678+'FR-16(7)(v)-11 DIST Demand'!O678+'FR-16(7)(v)-12 DIST Energy'!O678+'FR-16(7)(v)-13 DIST Cust'!O678</f>
        <v>-1504858</v>
      </c>
      <c r="P694" s="37">
        <f>'FR-16(7)(v)-3 PROD Demand'!P678+'FR-16(7)(v)-4 PROD Energy'!P678+'FR-16(7)(v)-5 PROD Cust'!P678+'FR-16(7)(v)-7 TRANS Demand'!P678+'FR-16(7)(v)-8 TRANS Energy'!P678+'FR-16(7)(v)-9 TRANS Cust'!P678+'FR-16(7)(v)-11 DIST Demand'!P678+'FR-16(7)(v)-12 DIST Energy'!P678+'FR-16(7)(v)-13 DIST Cust'!P678</f>
        <v>-294247</v>
      </c>
      <c r="Q694" s="37">
        <f>'FR-16(7)(v)-3 PROD Demand'!Q678+'FR-16(7)(v)-4 PROD Energy'!Q678+'FR-16(7)(v)-5 PROD Cust'!Q678+'FR-16(7)(v)-7 TRANS Demand'!Q678+'FR-16(7)(v)-8 TRANS Energy'!Q678+'FR-16(7)(v)-9 TRANS Cust'!Q678+'FR-16(7)(v)-11 DIST Demand'!Q678+'FR-16(7)(v)-12 DIST Energy'!Q678+'FR-16(7)(v)-13 DIST Cust'!Q678</f>
        <v>-47925</v>
      </c>
      <c r="R694" s="35">
        <f>SUM(G694:Q694)</f>
        <v>-55679195</v>
      </c>
      <c r="S694" s="35">
        <f>F694-R694</f>
        <v>-0.22551184147596359</v>
      </c>
    </row>
    <row r="695" spans="1:19">
      <c r="A695" s="291">
        <v>3</v>
      </c>
      <c r="B695" s="449" t="s">
        <v>539</v>
      </c>
      <c r="C695" s="451"/>
      <c r="D695" s="450" t="s">
        <v>238</v>
      </c>
      <c r="E695" s="18"/>
      <c r="F695" s="82">
        <f>'FR-16(7)(v)-1 Functional'!F679</f>
        <v>0</v>
      </c>
      <c r="G695" s="37">
        <f>'FR-16(7)(v)-3 PROD Demand'!G679+'FR-16(7)(v)-4 PROD Energy'!G679+'FR-16(7)(v)-5 PROD Cust'!G679+'FR-16(7)(v)-7 TRANS Demand'!G679+'FR-16(7)(v)-8 TRANS Energy'!G679+'FR-16(7)(v)-9 TRANS Cust'!G679+'FR-16(7)(v)-11 DIST Demand'!G679+'FR-16(7)(v)-12 DIST Energy'!G679+'FR-16(7)(v)-13 DIST Cust'!G679</f>
        <v>0</v>
      </c>
      <c r="H695" s="37">
        <f>'FR-16(7)(v)-3 PROD Demand'!H679+'FR-16(7)(v)-4 PROD Energy'!H679+'FR-16(7)(v)-5 PROD Cust'!H679+'FR-16(7)(v)-7 TRANS Demand'!H679+'FR-16(7)(v)-8 TRANS Energy'!H679+'FR-16(7)(v)-9 TRANS Cust'!H679+'FR-16(7)(v)-11 DIST Demand'!H679+'FR-16(7)(v)-12 DIST Energy'!H679+'FR-16(7)(v)-13 DIST Cust'!H679</f>
        <v>0</v>
      </c>
      <c r="I695" s="37">
        <f>'FR-16(7)(v)-3 PROD Demand'!I679+'FR-16(7)(v)-4 PROD Energy'!I679+'FR-16(7)(v)-5 PROD Cust'!I679+'FR-16(7)(v)-7 TRANS Demand'!I679+'FR-16(7)(v)-8 TRANS Energy'!I679+'FR-16(7)(v)-9 TRANS Cust'!I679+'FR-16(7)(v)-11 DIST Demand'!I679+'FR-16(7)(v)-12 DIST Energy'!I679+'FR-16(7)(v)-13 DIST Cust'!I679</f>
        <v>0</v>
      </c>
      <c r="J695" s="37">
        <f>'FR-16(7)(v)-3 PROD Demand'!J679+'FR-16(7)(v)-4 PROD Energy'!J679+'FR-16(7)(v)-5 PROD Cust'!J679+'FR-16(7)(v)-7 TRANS Demand'!J679+'FR-16(7)(v)-8 TRANS Energy'!J679+'FR-16(7)(v)-9 TRANS Cust'!J679+'FR-16(7)(v)-11 DIST Demand'!J679+'FR-16(7)(v)-12 DIST Energy'!J679+'FR-16(7)(v)-13 DIST Cust'!J679</f>
        <v>0</v>
      </c>
      <c r="K695" s="37">
        <f>'FR-16(7)(v)-3 PROD Demand'!K679+'FR-16(7)(v)-4 PROD Energy'!K679+'FR-16(7)(v)-5 PROD Cust'!K679+'FR-16(7)(v)-7 TRANS Demand'!K679+'FR-16(7)(v)-8 TRANS Energy'!K679+'FR-16(7)(v)-9 TRANS Cust'!K679+'FR-16(7)(v)-11 DIST Demand'!K679+'FR-16(7)(v)-12 DIST Energy'!K679+'FR-16(7)(v)-13 DIST Cust'!K679</f>
        <v>0</v>
      </c>
      <c r="L695" s="37">
        <f>'FR-16(7)(v)-3 PROD Demand'!L679+'FR-16(7)(v)-4 PROD Energy'!L679+'FR-16(7)(v)-5 PROD Cust'!L679+'FR-16(7)(v)-7 TRANS Demand'!L679+'FR-16(7)(v)-8 TRANS Energy'!L679+'FR-16(7)(v)-9 TRANS Cust'!L679+'FR-16(7)(v)-11 DIST Demand'!L679+'FR-16(7)(v)-12 DIST Energy'!L679+'FR-16(7)(v)-13 DIST Cust'!L679</f>
        <v>0</v>
      </c>
      <c r="M695" s="37">
        <f>'FR-16(7)(v)-3 PROD Demand'!M679+'FR-16(7)(v)-4 PROD Energy'!M679+'FR-16(7)(v)-5 PROD Cust'!M679+'FR-16(7)(v)-7 TRANS Demand'!M679+'FR-16(7)(v)-8 TRANS Energy'!M679+'FR-16(7)(v)-9 TRANS Cust'!M679+'FR-16(7)(v)-11 DIST Demand'!M679+'FR-16(7)(v)-12 DIST Energy'!M679+'FR-16(7)(v)-13 DIST Cust'!M679</f>
        <v>0</v>
      </c>
      <c r="N695" s="37">
        <f>'FR-16(7)(v)-3 PROD Demand'!N679+'FR-16(7)(v)-4 PROD Energy'!N679+'FR-16(7)(v)-5 PROD Cust'!N679+'FR-16(7)(v)-7 TRANS Demand'!N679+'FR-16(7)(v)-8 TRANS Energy'!N679+'FR-16(7)(v)-9 TRANS Cust'!N679+'FR-16(7)(v)-11 DIST Demand'!N679+'FR-16(7)(v)-12 DIST Energy'!N679+'FR-16(7)(v)-13 DIST Cust'!N679</f>
        <v>0</v>
      </c>
      <c r="O695" s="37">
        <f>'FR-16(7)(v)-3 PROD Demand'!O679+'FR-16(7)(v)-4 PROD Energy'!O679+'FR-16(7)(v)-5 PROD Cust'!O679+'FR-16(7)(v)-7 TRANS Demand'!O679+'FR-16(7)(v)-8 TRANS Energy'!O679+'FR-16(7)(v)-9 TRANS Cust'!O679+'FR-16(7)(v)-11 DIST Demand'!O679+'FR-16(7)(v)-12 DIST Energy'!O679+'FR-16(7)(v)-13 DIST Cust'!O679</f>
        <v>0</v>
      </c>
      <c r="P695" s="37">
        <f>'FR-16(7)(v)-3 PROD Demand'!P679+'FR-16(7)(v)-4 PROD Energy'!P679+'FR-16(7)(v)-5 PROD Cust'!P679+'FR-16(7)(v)-7 TRANS Demand'!P679+'FR-16(7)(v)-8 TRANS Energy'!P679+'FR-16(7)(v)-9 TRANS Cust'!P679+'FR-16(7)(v)-11 DIST Demand'!P679+'FR-16(7)(v)-12 DIST Energy'!P679+'FR-16(7)(v)-13 DIST Cust'!P679</f>
        <v>0</v>
      </c>
      <c r="Q695" s="37">
        <f>'FR-16(7)(v)-3 PROD Demand'!Q679+'FR-16(7)(v)-4 PROD Energy'!Q679+'FR-16(7)(v)-5 PROD Cust'!Q679+'FR-16(7)(v)-7 TRANS Demand'!Q679+'FR-16(7)(v)-8 TRANS Energy'!Q679+'FR-16(7)(v)-9 TRANS Cust'!Q679+'FR-16(7)(v)-11 DIST Demand'!Q679+'FR-16(7)(v)-12 DIST Energy'!Q679+'FR-16(7)(v)-13 DIST Cust'!Q679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52" t="s">
        <v>698</v>
      </c>
      <c r="C696" s="438"/>
      <c r="D696" s="453"/>
      <c r="E696" s="18"/>
      <c r="F696" s="489">
        <f>SUM(F694:F695)</f>
        <v>-55679195.225511841</v>
      </c>
      <c r="G696" s="490">
        <f t="shared" ref="G696:S696" si="339">SUM(G694:G695)</f>
        <v>-25774172</v>
      </c>
      <c r="H696" s="490">
        <f t="shared" si="339"/>
        <v>-15680131</v>
      </c>
      <c r="I696" s="490">
        <f t="shared" si="339"/>
        <v>-72355</v>
      </c>
      <c r="J696" s="490">
        <f t="shared" ref="J696:P696" si="340">SUM(J694:J695)</f>
        <v>-277786</v>
      </c>
      <c r="K696" s="490">
        <f t="shared" si="340"/>
        <v>-4616</v>
      </c>
      <c r="L696" s="490">
        <f t="shared" si="340"/>
        <v>-7044069</v>
      </c>
      <c r="M696" s="490">
        <f t="shared" si="340"/>
        <v>-4804993</v>
      </c>
      <c r="N696" s="490">
        <f t="shared" si="340"/>
        <v>-174043</v>
      </c>
      <c r="O696" s="490">
        <f t="shared" si="340"/>
        <v>-1504858</v>
      </c>
      <c r="P696" s="490">
        <f t="shared" si="340"/>
        <v>-294247</v>
      </c>
      <c r="Q696" s="489">
        <f t="shared" si="339"/>
        <v>-47925</v>
      </c>
      <c r="R696" s="489">
        <f t="shared" si="339"/>
        <v>-55679195</v>
      </c>
      <c r="S696" s="489">
        <f t="shared" si="339"/>
        <v>-0.22551184147596359</v>
      </c>
    </row>
    <row r="697" spans="1:19" ht="15.75">
      <c r="A697" s="291">
        <v>5</v>
      </c>
      <c r="B697" s="425"/>
      <c r="C697" s="425"/>
      <c r="D697" s="45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55" t="s">
        <v>699</v>
      </c>
      <c r="C698" s="438"/>
      <c r="D698" s="45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56" t="s">
        <v>700</v>
      </c>
      <c r="C699" s="438"/>
      <c r="D699" s="45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57" t="s">
        <v>701</v>
      </c>
      <c r="C700" s="451"/>
      <c r="D700" s="450" t="s">
        <v>490</v>
      </c>
      <c r="E700" s="18"/>
      <c r="F700" s="82">
        <f>'FR-16(7)(v)-1 Functional'!F684</f>
        <v>577601.69101511547</v>
      </c>
      <c r="G700" s="37">
        <f>'FR-16(7)(v)-3 PROD Demand'!G684+'FR-16(7)(v)-4 PROD Energy'!G684+'FR-16(7)(v)-5 PROD Cust'!G684+'FR-16(7)(v)-7 TRANS Demand'!G684+'FR-16(7)(v)-8 TRANS Energy'!G684+'FR-16(7)(v)-9 TRANS Cust'!G684+'FR-16(7)(v)-11 DIST Demand'!G684+'FR-16(7)(v)-12 DIST Energy'!G684+'FR-16(7)(v)-13 DIST Cust'!G684</f>
        <v>376014.69101511547</v>
      </c>
      <c r="H700" s="37">
        <f>'FR-16(7)(v)-3 PROD Demand'!H684+'FR-16(7)(v)-4 PROD Energy'!H684+'FR-16(7)(v)-5 PROD Cust'!H684+'FR-16(7)(v)-7 TRANS Demand'!H684+'FR-16(7)(v)-8 TRANS Energy'!H684+'FR-16(7)(v)-9 TRANS Cust'!H684+'FR-16(7)(v)-11 DIST Demand'!H684+'FR-16(7)(v)-12 DIST Energy'!H684+'FR-16(7)(v)-13 DIST Cust'!H684</f>
        <v>101945</v>
      </c>
      <c r="I700" s="37">
        <f>'FR-16(7)(v)-3 PROD Demand'!I684+'FR-16(7)(v)-4 PROD Energy'!I684+'FR-16(7)(v)-5 PROD Cust'!I684+'FR-16(7)(v)-7 TRANS Demand'!I684+'FR-16(7)(v)-8 TRANS Energy'!I684+'FR-16(7)(v)-9 TRANS Cust'!I684+'FR-16(7)(v)-11 DIST Demand'!I684+'FR-16(7)(v)-12 DIST Energy'!I684+'FR-16(7)(v)-13 DIST Cust'!I684</f>
        <v>495</v>
      </c>
      <c r="J700" s="37">
        <f>'FR-16(7)(v)-3 PROD Demand'!J684+'FR-16(7)(v)-4 PROD Energy'!J684+'FR-16(7)(v)-5 PROD Cust'!J684+'FR-16(7)(v)-7 TRANS Demand'!J684+'FR-16(7)(v)-8 TRANS Energy'!J684+'FR-16(7)(v)-9 TRANS Cust'!J684+'FR-16(7)(v)-11 DIST Demand'!J684+'FR-16(7)(v)-12 DIST Energy'!J684+'FR-16(7)(v)-13 DIST Cust'!J684</f>
        <v>2173</v>
      </c>
      <c r="K700" s="37">
        <f>'FR-16(7)(v)-3 PROD Demand'!K684+'FR-16(7)(v)-4 PROD Energy'!K684+'FR-16(7)(v)-5 PROD Cust'!K684+'FR-16(7)(v)-7 TRANS Demand'!K684+'FR-16(7)(v)-8 TRANS Energy'!K684+'FR-16(7)(v)-9 TRANS Cust'!K684+'FR-16(7)(v)-11 DIST Demand'!K684+'FR-16(7)(v)-12 DIST Energy'!K684+'FR-16(7)(v)-13 DIST Cust'!K684</f>
        <v>42</v>
      </c>
      <c r="L700" s="37">
        <f>'FR-16(7)(v)-3 PROD Demand'!L684+'FR-16(7)(v)-4 PROD Energy'!L684+'FR-16(7)(v)-5 PROD Cust'!L684+'FR-16(7)(v)-7 TRANS Demand'!L684+'FR-16(7)(v)-8 TRANS Energy'!L684+'FR-16(7)(v)-9 TRANS Cust'!L684+'FR-16(7)(v)-11 DIST Demand'!L684+'FR-16(7)(v)-12 DIST Energy'!L684+'FR-16(7)(v)-13 DIST Cust'!L684</f>
        <v>45760</v>
      </c>
      <c r="M700" s="37">
        <f>'FR-16(7)(v)-3 PROD Demand'!M684+'FR-16(7)(v)-4 PROD Energy'!M684+'FR-16(7)(v)-5 PROD Cust'!M684+'FR-16(7)(v)-7 TRANS Demand'!M684+'FR-16(7)(v)-8 TRANS Energy'!M684+'FR-16(7)(v)-9 TRANS Cust'!M684+'FR-16(7)(v)-11 DIST Demand'!M684+'FR-16(7)(v)-12 DIST Energy'!M684+'FR-16(7)(v)-13 DIST Cust'!M684</f>
        <v>31827</v>
      </c>
      <c r="N700" s="37">
        <f>'FR-16(7)(v)-3 PROD Demand'!N684+'FR-16(7)(v)-4 PROD Energy'!N684+'FR-16(7)(v)-5 PROD Cust'!N684+'FR-16(7)(v)-7 TRANS Demand'!N684+'FR-16(7)(v)-8 TRANS Energy'!N684+'FR-16(7)(v)-9 TRANS Cust'!N684+'FR-16(7)(v)-11 DIST Demand'!N684+'FR-16(7)(v)-12 DIST Energy'!N684+'FR-16(7)(v)-13 DIST Cust'!N684</f>
        <v>1110</v>
      </c>
      <c r="O700" s="37">
        <f>'FR-16(7)(v)-3 PROD Demand'!O684+'FR-16(7)(v)-4 PROD Energy'!O684+'FR-16(7)(v)-5 PROD Cust'!O684+'FR-16(7)(v)-7 TRANS Demand'!O684+'FR-16(7)(v)-8 TRANS Energy'!O684+'FR-16(7)(v)-9 TRANS Cust'!O684+'FR-16(7)(v)-11 DIST Demand'!O684+'FR-16(7)(v)-12 DIST Energy'!O684+'FR-16(7)(v)-13 DIST Cust'!O684</f>
        <v>11631</v>
      </c>
      <c r="P700" s="37">
        <f>'FR-16(7)(v)-3 PROD Demand'!P684+'FR-16(7)(v)-4 PROD Energy'!P684+'FR-16(7)(v)-5 PROD Cust'!P684+'FR-16(7)(v)-7 TRANS Demand'!P684+'FR-16(7)(v)-8 TRANS Energy'!P684+'FR-16(7)(v)-9 TRANS Cust'!P684+'FR-16(7)(v)-11 DIST Demand'!P684+'FR-16(7)(v)-12 DIST Energy'!P684+'FR-16(7)(v)-13 DIST Cust'!P684</f>
        <v>5503</v>
      </c>
      <c r="Q700" s="37">
        <f>'FR-16(7)(v)-3 PROD Demand'!Q684+'FR-16(7)(v)-4 PROD Energy'!Q684+'FR-16(7)(v)-5 PROD Cust'!Q684+'FR-16(7)(v)-7 TRANS Demand'!Q684+'FR-16(7)(v)-8 TRANS Energy'!Q684+'FR-16(7)(v)-9 TRANS Cust'!Q684+'FR-16(7)(v)-11 DIST Demand'!Q684+'FR-16(7)(v)-12 DIST Energy'!Q684+'FR-16(7)(v)-13 DIST Cust'!Q684</f>
        <v>1101</v>
      </c>
      <c r="R700" s="35">
        <f>SUM(G700:Q700)</f>
        <v>577601.69101511547</v>
      </c>
      <c r="S700" s="35">
        <f>F700-R700</f>
        <v>0</v>
      </c>
    </row>
    <row r="701" spans="1:19">
      <c r="A701" s="291">
        <v>9</v>
      </c>
      <c r="B701" s="452" t="s">
        <v>702</v>
      </c>
      <c r="C701" s="438"/>
      <c r="D701" s="453"/>
      <c r="E701" s="18"/>
      <c r="F701" s="489">
        <f>SUM(F700)</f>
        <v>577601.69101511547</v>
      </c>
      <c r="G701" s="490">
        <f t="shared" ref="G701:S701" si="341">SUM(G700)</f>
        <v>376014.69101511547</v>
      </c>
      <c r="H701" s="490">
        <f t="shared" si="341"/>
        <v>101945</v>
      </c>
      <c r="I701" s="490">
        <f t="shared" si="341"/>
        <v>495</v>
      </c>
      <c r="J701" s="490">
        <f t="shared" ref="J701:P701" si="342">SUM(J700)</f>
        <v>2173</v>
      </c>
      <c r="K701" s="490">
        <f t="shared" si="342"/>
        <v>42</v>
      </c>
      <c r="L701" s="490">
        <f t="shared" si="342"/>
        <v>45760</v>
      </c>
      <c r="M701" s="490">
        <f t="shared" si="342"/>
        <v>31827</v>
      </c>
      <c r="N701" s="490">
        <f t="shared" si="342"/>
        <v>1110</v>
      </c>
      <c r="O701" s="490">
        <f t="shared" si="342"/>
        <v>11631</v>
      </c>
      <c r="P701" s="490">
        <f t="shared" si="342"/>
        <v>5503</v>
      </c>
      <c r="Q701" s="489">
        <f t="shared" si="341"/>
        <v>1101</v>
      </c>
      <c r="R701" s="489">
        <f t="shared" si="341"/>
        <v>577601.69101511547</v>
      </c>
      <c r="S701" s="489">
        <f t="shared" si="341"/>
        <v>0</v>
      </c>
    </row>
    <row r="702" spans="1:19">
      <c r="A702" s="291">
        <v>10</v>
      </c>
      <c r="B702" s="332"/>
      <c r="C702" s="438"/>
      <c r="D702" s="45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58" t="s">
        <v>703</v>
      </c>
      <c r="C703" s="459"/>
      <c r="D703" s="46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49" t="s">
        <v>704</v>
      </c>
      <c r="C704" s="451"/>
      <c r="D704" s="450" t="s">
        <v>238</v>
      </c>
      <c r="E704" s="18"/>
      <c r="F704" s="82">
        <f>'FR-16(7)(v)-1 Functional'!F688</f>
        <v>0</v>
      </c>
      <c r="G704" s="37">
        <f>'FR-16(7)(v)-3 PROD Demand'!G688+'FR-16(7)(v)-4 PROD Energy'!G688+'FR-16(7)(v)-5 PROD Cust'!G688+'FR-16(7)(v)-7 TRANS Demand'!G688+'FR-16(7)(v)-8 TRANS Energy'!G688+'FR-16(7)(v)-9 TRANS Cust'!G688+'FR-16(7)(v)-11 DIST Demand'!G688+'FR-16(7)(v)-12 DIST Energy'!G688+'FR-16(7)(v)-13 DIST Cust'!G688</f>
        <v>0</v>
      </c>
      <c r="H704" s="37">
        <f>'FR-16(7)(v)-3 PROD Demand'!H688+'FR-16(7)(v)-4 PROD Energy'!H688+'FR-16(7)(v)-5 PROD Cust'!H688+'FR-16(7)(v)-7 TRANS Demand'!H688+'FR-16(7)(v)-8 TRANS Energy'!H688+'FR-16(7)(v)-9 TRANS Cust'!H688+'FR-16(7)(v)-11 DIST Demand'!H688+'FR-16(7)(v)-12 DIST Energy'!H688+'FR-16(7)(v)-13 DIST Cust'!H688</f>
        <v>0</v>
      </c>
      <c r="I704" s="37">
        <f>'FR-16(7)(v)-3 PROD Demand'!I688+'FR-16(7)(v)-4 PROD Energy'!I688+'FR-16(7)(v)-5 PROD Cust'!I688+'FR-16(7)(v)-7 TRANS Demand'!I688+'FR-16(7)(v)-8 TRANS Energy'!I688+'FR-16(7)(v)-9 TRANS Cust'!I688+'FR-16(7)(v)-11 DIST Demand'!I688+'FR-16(7)(v)-12 DIST Energy'!I688+'FR-16(7)(v)-13 DIST Cust'!I688</f>
        <v>0</v>
      </c>
      <c r="J704" s="37">
        <f>'FR-16(7)(v)-3 PROD Demand'!J688+'FR-16(7)(v)-4 PROD Energy'!J688+'FR-16(7)(v)-5 PROD Cust'!J688+'FR-16(7)(v)-7 TRANS Demand'!J688+'FR-16(7)(v)-8 TRANS Energy'!J688+'FR-16(7)(v)-9 TRANS Cust'!J688+'FR-16(7)(v)-11 DIST Demand'!J688+'FR-16(7)(v)-12 DIST Energy'!J688+'FR-16(7)(v)-13 DIST Cust'!J688</f>
        <v>0</v>
      </c>
      <c r="K704" s="37">
        <f>'FR-16(7)(v)-3 PROD Demand'!K688+'FR-16(7)(v)-4 PROD Energy'!K688+'FR-16(7)(v)-5 PROD Cust'!K688+'FR-16(7)(v)-7 TRANS Demand'!K688+'FR-16(7)(v)-8 TRANS Energy'!K688+'FR-16(7)(v)-9 TRANS Cust'!K688+'FR-16(7)(v)-11 DIST Demand'!K688+'FR-16(7)(v)-12 DIST Energy'!K688+'FR-16(7)(v)-13 DIST Cust'!K688</f>
        <v>0</v>
      </c>
      <c r="L704" s="37">
        <f>'FR-16(7)(v)-3 PROD Demand'!L688+'FR-16(7)(v)-4 PROD Energy'!L688+'FR-16(7)(v)-5 PROD Cust'!L688+'FR-16(7)(v)-7 TRANS Demand'!L688+'FR-16(7)(v)-8 TRANS Energy'!L688+'FR-16(7)(v)-9 TRANS Cust'!L688+'FR-16(7)(v)-11 DIST Demand'!L688+'FR-16(7)(v)-12 DIST Energy'!L688+'FR-16(7)(v)-13 DIST Cust'!L688</f>
        <v>0</v>
      </c>
      <c r="M704" s="37">
        <f>'FR-16(7)(v)-3 PROD Demand'!M688+'FR-16(7)(v)-4 PROD Energy'!M688+'FR-16(7)(v)-5 PROD Cust'!M688+'FR-16(7)(v)-7 TRANS Demand'!M688+'FR-16(7)(v)-8 TRANS Energy'!M688+'FR-16(7)(v)-9 TRANS Cust'!M688+'FR-16(7)(v)-11 DIST Demand'!M688+'FR-16(7)(v)-12 DIST Energy'!M688+'FR-16(7)(v)-13 DIST Cust'!M688</f>
        <v>0</v>
      </c>
      <c r="N704" s="37">
        <f>'FR-16(7)(v)-3 PROD Demand'!N688+'FR-16(7)(v)-4 PROD Energy'!N688+'FR-16(7)(v)-5 PROD Cust'!N688+'FR-16(7)(v)-7 TRANS Demand'!N688+'FR-16(7)(v)-8 TRANS Energy'!N688+'FR-16(7)(v)-9 TRANS Cust'!N688+'FR-16(7)(v)-11 DIST Demand'!N688+'FR-16(7)(v)-12 DIST Energy'!N688+'FR-16(7)(v)-13 DIST Cust'!N688</f>
        <v>0</v>
      </c>
      <c r="O704" s="37">
        <f>'FR-16(7)(v)-3 PROD Demand'!O688+'FR-16(7)(v)-4 PROD Energy'!O688+'FR-16(7)(v)-5 PROD Cust'!O688+'FR-16(7)(v)-7 TRANS Demand'!O688+'FR-16(7)(v)-8 TRANS Energy'!O688+'FR-16(7)(v)-9 TRANS Cust'!O688+'FR-16(7)(v)-11 DIST Demand'!O688+'FR-16(7)(v)-12 DIST Energy'!O688+'FR-16(7)(v)-13 DIST Cust'!O688</f>
        <v>0</v>
      </c>
      <c r="P704" s="37">
        <f>'FR-16(7)(v)-3 PROD Demand'!P688+'FR-16(7)(v)-4 PROD Energy'!P688+'FR-16(7)(v)-5 PROD Cust'!P688+'FR-16(7)(v)-7 TRANS Demand'!P688+'FR-16(7)(v)-8 TRANS Energy'!P688+'FR-16(7)(v)-9 TRANS Cust'!P688+'FR-16(7)(v)-11 DIST Demand'!P688+'FR-16(7)(v)-12 DIST Energy'!P688+'FR-16(7)(v)-13 DIST Cust'!P688</f>
        <v>0</v>
      </c>
      <c r="Q704" s="37">
        <f>'FR-16(7)(v)-3 PROD Demand'!Q688+'FR-16(7)(v)-4 PROD Energy'!Q688+'FR-16(7)(v)-5 PROD Cust'!Q688+'FR-16(7)(v)-7 TRANS Demand'!Q688+'FR-16(7)(v)-8 TRANS Energy'!Q688+'FR-16(7)(v)-9 TRANS Cust'!Q688+'FR-16(7)(v)-11 DIST Demand'!Q688+'FR-16(7)(v)-12 DIST Energy'!Q688+'FR-16(7)(v)-13 DIST Cust'!Q688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52" t="s">
        <v>705</v>
      </c>
      <c r="C705" s="438"/>
      <c r="D705" s="461"/>
      <c r="E705" s="18"/>
      <c r="F705" s="489">
        <f>SUM(F704)</f>
        <v>0</v>
      </c>
      <c r="G705" s="490">
        <f>SUM(G704)</f>
        <v>0</v>
      </c>
      <c r="H705" s="490">
        <f>SUM(H704)</f>
        <v>0</v>
      </c>
      <c r="I705" s="490">
        <f>SUM(I704)</f>
        <v>0</v>
      </c>
      <c r="J705" s="490">
        <f t="shared" ref="J705:P705" si="343">SUM(J704)</f>
        <v>0</v>
      </c>
      <c r="K705" s="490">
        <f t="shared" si="343"/>
        <v>0</v>
      </c>
      <c r="L705" s="490">
        <f t="shared" si="343"/>
        <v>0</v>
      </c>
      <c r="M705" s="490">
        <f t="shared" si="343"/>
        <v>0</v>
      </c>
      <c r="N705" s="490">
        <f t="shared" si="343"/>
        <v>0</v>
      </c>
      <c r="O705" s="490">
        <f t="shared" si="343"/>
        <v>0</v>
      </c>
      <c r="P705" s="490">
        <f t="shared" si="343"/>
        <v>0</v>
      </c>
      <c r="Q705" s="489">
        <f>SUM(Q704)</f>
        <v>0</v>
      </c>
      <c r="R705" s="489">
        <f>SUM(R704)</f>
        <v>0</v>
      </c>
      <c r="S705" s="489">
        <f>SUM(S704)</f>
        <v>0</v>
      </c>
    </row>
    <row r="706" spans="1:19">
      <c r="A706" s="291">
        <v>14</v>
      </c>
      <c r="B706" s="438"/>
      <c r="C706" s="438"/>
      <c r="D706" s="46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38" t="s">
        <v>706</v>
      </c>
      <c r="C707" s="438"/>
      <c r="D707" s="461"/>
      <c r="E707" s="18"/>
      <c r="F707" s="23">
        <f>F705+F701</f>
        <v>577601.69101511547</v>
      </c>
      <c r="G707" s="487">
        <f>G705+G701</f>
        <v>376014.69101511547</v>
      </c>
      <c r="H707" s="487">
        <f>H705+H701</f>
        <v>101945</v>
      </c>
      <c r="I707" s="487">
        <f>I705+I701</f>
        <v>495</v>
      </c>
      <c r="J707" s="487">
        <f t="shared" ref="J707:P707" si="344">J705+J701</f>
        <v>2173</v>
      </c>
      <c r="K707" s="487">
        <f t="shared" si="344"/>
        <v>42</v>
      </c>
      <c r="L707" s="487">
        <f t="shared" si="344"/>
        <v>45760</v>
      </c>
      <c r="M707" s="487">
        <f t="shared" si="344"/>
        <v>31827</v>
      </c>
      <c r="N707" s="487">
        <f t="shared" si="344"/>
        <v>1110</v>
      </c>
      <c r="O707" s="487">
        <f t="shared" si="344"/>
        <v>11631</v>
      </c>
      <c r="P707" s="487">
        <f t="shared" si="344"/>
        <v>5503</v>
      </c>
      <c r="Q707" s="23">
        <f>Q705+Q701</f>
        <v>1101</v>
      </c>
      <c r="R707" s="23">
        <f>R705+R701</f>
        <v>577601.69101511547</v>
      </c>
      <c r="S707" s="23">
        <f>S705+S701</f>
        <v>0</v>
      </c>
    </row>
    <row r="708" spans="1:19">
      <c r="A708" s="291">
        <v>16</v>
      </c>
      <c r="B708" s="438"/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62" t="s">
        <v>64</v>
      </c>
      <c r="C709" s="46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56" t="s">
        <v>707</v>
      </c>
      <c r="C710" s="438"/>
      <c r="D710" s="46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49938772</v>
      </c>
      <c r="G711" s="487">
        <f>G433</f>
        <v>22483263</v>
      </c>
      <c r="H711" s="487">
        <f>H433</f>
        <v>14219663</v>
      </c>
      <c r="I711" s="487">
        <f>I433</f>
        <v>66018</v>
      </c>
      <c r="J711" s="487">
        <f t="shared" ref="J711:P711" si="345">J433</f>
        <v>245981</v>
      </c>
      <c r="K711" s="487">
        <f t="shared" si="345"/>
        <v>4046</v>
      </c>
      <c r="L711" s="487">
        <f t="shared" si="345"/>
        <v>6507922</v>
      </c>
      <c r="M711" s="487">
        <f t="shared" si="345"/>
        <v>4454702</v>
      </c>
      <c r="N711" s="487">
        <f t="shared" si="345"/>
        <v>161047</v>
      </c>
      <c r="O711" s="487">
        <f t="shared" si="345"/>
        <v>1539628</v>
      </c>
      <c r="P711" s="487">
        <f t="shared" si="345"/>
        <v>220076</v>
      </c>
      <c r="Q711" s="1242">
        <f>Q433</f>
        <v>36428</v>
      </c>
      <c r="R711" s="1242">
        <f>R433</f>
        <v>49938774</v>
      </c>
      <c r="S711" s="1242">
        <f>S433</f>
        <v>-2</v>
      </c>
    </row>
    <row r="712" spans="1:19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19831268.308984883</v>
      </c>
      <c r="G712" s="1242">
        <f t="shared" ref="G712:Q712" si="346">G676</f>
        <v>7738333</v>
      </c>
      <c r="H712" s="1242">
        <f t="shared" si="346"/>
        <v>4961784</v>
      </c>
      <c r="I712" s="1242">
        <f t="shared" si="346"/>
        <v>29511</v>
      </c>
      <c r="J712" s="1242">
        <f t="shared" si="346"/>
        <v>93508</v>
      </c>
      <c r="K712" s="1242">
        <f t="shared" si="346"/>
        <v>1344</v>
      </c>
      <c r="L712" s="1242">
        <f t="shared" si="346"/>
        <v>3235956</v>
      </c>
      <c r="M712" s="1242">
        <f t="shared" si="346"/>
        <v>2404611</v>
      </c>
      <c r="N712" s="1242">
        <f t="shared" si="346"/>
        <v>72771</v>
      </c>
      <c r="O712" s="1242">
        <f t="shared" si="346"/>
        <v>1120871</v>
      </c>
      <c r="P712" s="1242">
        <f t="shared" si="346"/>
        <v>166634</v>
      </c>
      <c r="Q712" s="1242">
        <f t="shared" si="346"/>
        <v>5599</v>
      </c>
      <c r="R712" s="1242">
        <f>R676</f>
        <v>19830922</v>
      </c>
      <c r="S712" s="1242">
        <f>S676</f>
        <v>346.3089848831296</v>
      </c>
    </row>
    <row r="713" spans="1:19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78065527</v>
      </c>
      <c r="G713" s="487">
        <f>-G641</f>
        <v>-35464562</v>
      </c>
      <c r="H713" s="487">
        <f>-H641</f>
        <v>-22153094</v>
      </c>
      <c r="I713" s="487">
        <f>-I641</f>
        <v>-102392</v>
      </c>
      <c r="J713" s="487">
        <f t="shared" ref="J713:P713" si="347">-J641</f>
        <v>-383630</v>
      </c>
      <c r="K713" s="487">
        <f t="shared" si="347"/>
        <v>-6353</v>
      </c>
      <c r="L713" s="487">
        <f t="shared" si="347"/>
        <v>-10067156</v>
      </c>
      <c r="M713" s="487">
        <f t="shared" si="347"/>
        <v>-6879085</v>
      </c>
      <c r="N713" s="487">
        <f t="shared" si="347"/>
        <v>-249418</v>
      </c>
      <c r="O713" s="487">
        <f t="shared" si="347"/>
        <v>-2351725</v>
      </c>
      <c r="P713" s="487">
        <f t="shared" si="347"/>
        <v>-349870</v>
      </c>
      <c r="Q713" s="1242">
        <f>-Q641</f>
        <v>-58242</v>
      </c>
      <c r="R713" s="1242">
        <f>-R641</f>
        <v>-78065527</v>
      </c>
      <c r="S713" s="1242">
        <f>-S641</f>
        <v>0</v>
      </c>
    </row>
    <row r="714" spans="1:19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55679195.225511841</v>
      </c>
      <c r="G714" s="487">
        <f>-G696</f>
        <v>25774172</v>
      </c>
      <c r="H714" s="487">
        <f>-H696</f>
        <v>15680131</v>
      </c>
      <c r="I714" s="487">
        <f>-I696</f>
        <v>72355</v>
      </c>
      <c r="J714" s="487">
        <f t="shared" ref="J714:P714" si="348">-J696</f>
        <v>277786</v>
      </c>
      <c r="K714" s="487">
        <f t="shared" si="348"/>
        <v>4616</v>
      </c>
      <c r="L714" s="487">
        <f t="shared" si="348"/>
        <v>7044069</v>
      </c>
      <c r="M714" s="487">
        <f t="shared" si="348"/>
        <v>4804993</v>
      </c>
      <c r="N714" s="487">
        <f t="shared" si="348"/>
        <v>174043</v>
      </c>
      <c r="O714" s="487">
        <f t="shared" si="348"/>
        <v>1504858</v>
      </c>
      <c r="P714" s="487">
        <f t="shared" si="348"/>
        <v>294247</v>
      </c>
      <c r="Q714" s="1242">
        <f>-Q696</f>
        <v>47925</v>
      </c>
      <c r="R714" s="1242">
        <f>-R696</f>
        <v>55679195</v>
      </c>
      <c r="S714" s="1242">
        <f>-S696</f>
        <v>0.22551184147596359</v>
      </c>
    </row>
    <row r="715" spans="1:19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487">
        <f>G24</f>
        <v>0</v>
      </c>
      <c r="H715" s="487">
        <f>H24</f>
        <v>0</v>
      </c>
      <c r="I715" s="487">
        <f>I24</f>
        <v>0</v>
      </c>
      <c r="J715" s="487">
        <f t="shared" ref="J715:P715" si="349">J24</f>
        <v>0</v>
      </c>
      <c r="K715" s="487">
        <f t="shared" si="349"/>
        <v>0</v>
      </c>
      <c r="L715" s="487">
        <f t="shared" si="349"/>
        <v>0</v>
      </c>
      <c r="M715" s="487">
        <f t="shared" si="349"/>
        <v>0</v>
      </c>
      <c r="N715" s="487">
        <f t="shared" si="349"/>
        <v>0</v>
      </c>
      <c r="O715" s="487">
        <f t="shared" si="349"/>
        <v>0</v>
      </c>
      <c r="P715" s="487">
        <f t="shared" si="349"/>
        <v>0</v>
      </c>
      <c r="Q715" s="1242">
        <f>Q24</f>
        <v>0</v>
      </c>
      <c r="R715" s="1242">
        <f>R24</f>
        <v>0</v>
      </c>
      <c r="S715" s="1242">
        <f>S24</f>
        <v>0</v>
      </c>
    </row>
    <row r="716" spans="1:19" s="1221" customFormat="1">
      <c r="A716" s="1233">
        <v>24</v>
      </c>
      <c r="B716" s="451" t="s">
        <v>710</v>
      </c>
      <c r="C716" s="451"/>
      <c r="D716" s="1248"/>
      <c r="E716" s="1656"/>
      <c r="F716" s="487">
        <f>F707</f>
        <v>577601.69101511547</v>
      </c>
      <c r="G716" s="487">
        <f>G707</f>
        <v>376014.69101511547</v>
      </c>
      <c r="H716" s="487">
        <f>H707</f>
        <v>101945</v>
      </c>
      <c r="I716" s="487">
        <f>I707</f>
        <v>495</v>
      </c>
      <c r="J716" s="487">
        <f t="shared" ref="J716:P716" si="350">J707</f>
        <v>2173</v>
      </c>
      <c r="K716" s="487">
        <f t="shared" si="350"/>
        <v>42</v>
      </c>
      <c r="L716" s="487">
        <f t="shared" si="350"/>
        <v>45760</v>
      </c>
      <c r="M716" s="487">
        <f t="shared" si="350"/>
        <v>31827</v>
      </c>
      <c r="N716" s="487">
        <f t="shared" si="350"/>
        <v>1110</v>
      </c>
      <c r="O716" s="487">
        <f t="shared" si="350"/>
        <v>11631</v>
      </c>
      <c r="P716" s="487">
        <f t="shared" si="350"/>
        <v>5503</v>
      </c>
      <c r="Q716" s="487">
        <f>Q707</f>
        <v>1101</v>
      </c>
      <c r="R716" s="487">
        <f>R707</f>
        <v>577601.69101511547</v>
      </c>
      <c r="S716" s="487">
        <f>S707</f>
        <v>0</v>
      </c>
    </row>
    <row r="717" spans="1:19" s="1221" customFormat="1">
      <c r="A717" s="1233">
        <v>25</v>
      </c>
      <c r="B717" s="332" t="s">
        <v>711</v>
      </c>
      <c r="C717" s="1247"/>
      <c r="D717" s="1248"/>
      <c r="E717" s="1656"/>
      <c r="F717" s="490">
        <f>SUM(F711:F716)</f>
        <v>47961310.225511834</v>
      </c>
      <c r="G717" s="490">
        <f>SUM(G711:G716)</f>
        <v>20907220.691015117</v>
      </c>
      <c r="H717" s="490">
        <f>SUM(H711:H716)</f>
        <v>12810429</v>
      </c>
      <c r="I717" s="490">
        <f>SUM(I711:I716)</f>
        <v>65987</v>
      </c>
      <c r="J717" s="490">
        <f t="shared" ref="J717:P717" si="351">SUM(J711:J716)</f>
        <v>235818</v>
      </c>
      <c r="K717" s="490">
        <f t="shared" si="351"/>
        <v>3695</v>
      </c>
      <c r="L717" s="490">
        <f t="shared" si="351"/>
        <v>6766551</v>
      </c>
      <c r="M717" s="490">
        <f t="shared" si="351"/>
        <v>4817048</v>
      </c>
      <c r="N717" s="490">
        <f t="shared" si="351"/>
        <v>159553</v>
      </c>
      <c r="O717" s="490">
        <f t="shared" si="351"/>
        <v>1825263</v>
      </c>
      <c r="P717" s="490">
        <f t="shared" si="351"/>
        <v>336590</v>
      </c>
      <c r="Q717" s="490">
        <f>SUM(Q711:Q716)</f>
        <v>32811</v>
      </c>
      <c r="R717" s="490">
        <f>SUM(R711:R716)</f>
        <v>47960965.691015117</v>
      </c>
      <c r="S717" s="490">
        <f>SUM(S711:S716)</f>
        <v>344.53449672460556</v>
      </c>
    </row>
    <row r="718" spans="1:19" s="1221" customFormat="1">
      <c r="A718" s="1233">
        <v>26</v>
      </c>
      <c r="B718" s="1247"/>
      <c r="C718" s="1247"/>
      <c r="D718" s="1248"/>
      <c r="E718" s="1656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21" customFormat="1">
      <c r="A719" s="1233">
        <v>27</v>
      </c>
      <c r="B719" s="1247" t="s">
        <v>712</v>
      </c>
      <c r="C719" s="1247"/>
      <c r="D719" s="1248"/>
      <c r="E719" s="1656"/>
      <c r="F719" s="468">
        <f t="shared" ref="F719:S719" si="352">ROUND(SIT/(1-SIT),8)</f>
        <v>5.6470480000000003E-2</v>
      </c>
      <c r="G719" s="485">
        <f t="shared" si="352"/>
        <v>5.6470480000000003E-2</v>
      </c>
      <c r="H719" s="485">
        <f t="shared" si="352"/>
        <v>5.6470480000000003E-2</v>
      </c>
      <c r="I719" s="485">
        <f t="shared" si="352"/>
        <v>5.6470480000000003E-2</v>
      </c>
      <c r="J719" s="485">
        <f t="shared" si="352"/>
        <v>5.6470480000000003E-2</v>
      </c>
      <c r="K719" s="485">
        <f t="shared" si="352"/>
        <v>5.6470480000000003E-2</v>
      </c>
      <c r="L719" s="485">
        <f t="shared" si="352"/>
        <v>5.6470480000000003E-2</v>
      </c>
      <c r="M719" s="485">
        <f t="shared" si="352"/>
        <v>5.6470480000000003E-2</v>
      </c>
      <c r="N719" s="485">
        <f t="shared" si="352"/>
        <v>5.6470480000000003E-2</v>
      </c>
      <c r="O719" s="485">
        <f t="shared" si="352"/>
        <v>5.6470480000000003E-2</v>
      </c>
      <c r="P719" s="485">
        <f t="shared" si="352"/>
        <v>5.6470480000000003E-2</v>
      </c>
      <c r="Q719" s="468">
        <f t="shared" si="352"/>
        <v>5.6470480000000003E-2</v>
      </c>
      <c r="R719" s="468">
        <f t="shared" si="352"/>
        <v>5.6470480000000003E-2</v>
      </c>
      <c r="S719" s="468">
        <f t="shared" si="352"/>
        <v>5.6470480000000003E-2</v>
      </c>
    </row>
    <row r="720" spans="1:19" s="1221" customFormat="1">
      <c r="A720" s="1233">
        <v>28</v>
      </c>
      <c r="B720" s="1247" t="s">
        <v>713</v>
      </c>
      <c r="C720" s="1247"/>
      <c r="D720" s="1248"/>
      <c r="E720" s="1656"/>
      <c r="F720" s="1229">
        <f>'FR-16(7)(v)-1 Functional'!F704</f>
        <v>2708398</v>
      </c>
      <c r="G720" s="1219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1180642</v>
      </c>
      <c r="H720" s="1219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723411</v>
      </c>
      <c r="I720" s="1219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3726</v>
      </c>
      <c r="J720" s="1219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13317</v>
      </c>
      <c r="K720" s="1219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210</v>
      </c>
      <c r="L720" s="1219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382110</v>
      </c>
      <c r="M720" s="1219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272022</v>
      </c>
      <c r="N720" s="1219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9009</v>
      </c>
      <c r="O720" s="1219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103072</v>
      </c>
      <c r="P720" s="1219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19007</v>
      </c>
      <c r="Q720" s="1219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1852</v>
      </c>
      <c r="R720" s="472">
        <f>ROUND(R717*R719,0)</f>
        <v>2708379</v>
      </c>
      <c r="S720" s="472">
        <f>ROUND(S717*S719,0)</f>
        <v>19</v>
      </c>
    </row>
    <row r="721" spans="1:19" s="1221" customFormat="1">
      <c r="A721" s="1233">
        <v>29</v>
      </c>
      <c r="B721" s="451" t="s">
        <v>714</v>
      </c>
      <c r="C721" s="451"/>
      <c r="D721" s="1248"/>
      <c r="E721" s="1656"/>
      <c r="F721" s="472">
        <f t="shared" ref="F721:R721" si="353">F707</f>
        <v>577601.69101511547</v>
      </c>
      <c r="G721" s="488">
        <f t="shared" si="353"/>
        <v>376014.69101511547</v>
      </c>
      <c r="H721" s="488">
        <f t="shared" si="353"/>
        <v>101945</v>
      </c>
      <c r="I721" s="488">
        <f t="shared" si="353"/>
        <v>495</v>
      </c>
      <c r="J721" s="488">
        <f t="shared" ref="J721:P721" si="354">J707</f>
        <v>2173</v>
      </c>
      <c r="K721" s="488">
        <f t="shared" si="354"/>
        <v>42</v>
      </c>
      <c r="L721" s="488">
        <f t="shared" si="354"/>
        <v>45760</v>
      </c>
      <c r="M721" s="488">
        <f t="shared" si="354"/>
        <v>31827</v>
      </c>
      <c r="N721" s="488">
        <f t="shared" si="354"/>
        <v>1110</v>
      </c>
      <c r="O721" s="488">
        <f t="shared" si="354"/>
        <v>11631</v>
      </c>
      <c r="P721" s="488">
        <f t="shared" si="354"/>
        <v>5503</v>
      </c>
      <c r="Q721" s="472">
        <f t="shared" si="353"/>
        <v>1101</v>
      </c>
      <c r="R721" s="472">
        <f t="shared" si="353"/>
        <v>577601.69101511547</v>
      </c>
      <c r="S721" s="472">
        <f>S707</f>
        <v>0</v>
      </c>
    </row>
    <row r="722" spans="1:19">
      <c r="A722" s="291">
        <v>30</v>
      </c>
      <c r="B722" s="332" t="s">
        <v>715</v>
      </c>
      <c r="C722" s="438"/>
      <c r="D722" s="461"/>
      <c r="E722" s="18"/>
      <c r="F722" s="492">
        <f t="shared" ref="F722:R722" si="355">F721+F720</f>
        <v>3285999.6910151155</v>
      </c>
      <c r="G722" s="492">
        <f t="shared" si="355"/>
        <v>1556656.6910151155</v>
      </c>
      <c r="H722" s="492">
        <f t="shared" si="355"/>
        <v>825356</v>
      </c>
      <c r="I722" s="492">
        <f t="shared" si="355"/>
        <v>4221</v>
      </c>
      <c r="J722" s="492">
        <f t="shared" ref="J722:P722" si="356">J721+J720</f>
        <v>15490</v>
      </c>
      <c r="K722" s="492">
        <f t="shared" si="356"/>
        <v>252</v>
      </c>
      <c r="L722" s="492">
        <f t="shared" si="356"/>
        <v>427870</v>
      </c>
      <c r="M722" s="492">
        <f t="shared" si="356"/>
        <v>303849</v>
      </c>
      <c r="N722" s="492">
        <f t="shared" si="356"/>
        <v>10119</v>
      </c>
      <c r="O722" s="492">
        <f t="shared" si="356"/>
        <v>114703</v>
      </c>
      <c r="P722" s="492">
        <f t="shared" si="356"/>
        <v>24510</v>
      </c>
      <c r="Q722" s="492">
        <f t="shared" si="355"/>
        <v>2953</v>
      </c>
      <c r="R722" s="492">
        <f t="shared" si="355"/>
        <v>3285980.6910151155</v>
      </c>
      <c r="S722" s="492">
        <f>S721+S720</f>
        <v>19</v>
      </c>
    </row>
    <row r="723" spans="1:19">
      <c r="A723" s="291">
        <v>31</v>
      </c>
      <c r="B723" s="438"/>
      <c r="C723" s="438"/>
      <c r="D723" s="46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38" t="s">
        <v>716</v>
      </c>
      <c r="C724" s="438"/>
      <c r="D724" s="46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38" t="s">
        <v>713</v>
      </c>
      <c r="C725" s="438"/>
      <c r="D725" s="461"/>
      <c r="E725" s="18"/>
      <c r="F725" s="472">
        <f>F720</f>
        <v>2708398</v>
      </c>
      <c r="G725" s="488">
        <f>G720</f>
        <v>1180642</v>
      </c>
      <c r="H725" s="488">
        <f>H720</f>
        <v>723411</v>
      </c>
      <c r="I725" s="488">
        <f>I720</f>
        <v>3726</v>
      </c>
      <c r="J725" s="488">
        <f t="shared" ref="J725:P725" si="357">J720</f>
        <v>13317</v>
      </c>
      <c r="K725" s="488">
        <f t="shared" si="357"/>
        <v>210</v>
      </c>
      <c r="L725" s="488">
        <f t="shared" si="357"/>
        <v>382110</v>
      </c>
      <c r="M725" s="488">
        <f t="shared" si="357"/>
        <v>272022</v>
      </c>
      <c r="N725" s="488">
        <f t="shared" si="357"/>
        <v>9009</v>
      </c>
      <c r="O725" s="488">
        <f t="shared" si="357"/>
        <v>103072</v>
      </c>
      <c r="P725" s="488">
        <f t="shared" si="357"/>
        <v>19007</v>
      </c>
      <c r="Q725" s="472">
        <f>Q720</f>
        <v>1852</v>
      </c>
      <c r="R725" s="472">
        <f>R720</f>
        <v>2708379</v>
      </c>
      <c r="S725" s="472">
        <f>S720</f>
        <v>19</v>
      </c>
    </row>
    <row r="726" spans="1:19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488">
        <f>G705</f>
        <v>0</v>
      </c>
      <c r="H726" s="488">
        <f>H705</f>
        <v>0</v>
      </c>
      <c r="I726" s="488">
        <f>I705</f>
        <v>0</v>
      </c>
      <c r="J726" s="488">
        <f t="shared" ref="J726:P726" si="358">J705</f>
        <v>0</v>
      </c>
      <c r="K726" s="488">
        <f t="shared" si="358"/>
        <v>0</v>
      </c>
      <c r="L726" s="488">
        <f t="shared" si="358"/>
        <v>0</v>
      </c>
      <c r="M726" s="488">
        <f t="shared" si="358"/>
        <v>0</v>
      </c>
      <c r="N726" s="488">
        <f t="shared" si="358"/>
        <v>0</v>
      </c>
      <c r="O726" s="488">
        <f t="shared" si="358"/>
        <v>0</v>
      </c>
      <c r="P726" s="488">
        <f t="shared" si="358"/>
        <v>0</v>
      </c>
      <c r="Q726" s="472">
        <f>Q705</f>
        <v>0</v>
      </c>
      <c r="R726" s="472">
        <f>R705</f>
        <v>0</v>
      </c>
      <c r="S726" s="472">
        <f>S705</f>
        <v>0</v>
      </c>
    </row>
    <row r="727" spans="1:19">
      <c r="A727" s="291">
        <v>35</v>
      </c>
      <c r="B727" s="332" t="s">
        <v>717</v>
      </c>
      <c r="C727" s="438"/>
      <c r="D727" s="461"/>
      <c r="E727" s="18"/>
      <c r="F727" s="492">
        <f t="shared" ref="F727:R727" si="359">F725+F726</f>
        <v>2708398</v>
      </c>
      <c r="G727" s="492">
        <f t="shared" si="359"/>
        <v>1180642</v>
      </c>
      <c r="H727" s="492">
        <f t="shared" si="359"/>
        <v>723411</v>
      </c>
      <c r="I727" s="492">
        <f t="shared" si="359"/>
        <v>3726</v>
      </c>
      <c r="J727" s="492">
        <f t="shared" ref="J727:P727" si="360">J725+J726</f>
        <v>13317</v>
      </c>
      <c r="K727" s="492">
        <f t="shared" si="360"/>
        <v>210</v>
      </c>
      <c r="L727" s="492">
        <f t="shared" si="360"/>
        <v>382110</v>
      </c>
      <c r="M727" s="492">
        <f t="shared" si="360"/>
        <v>272022</v>
      </c>
      <c r="N727" s="492">
        <f t="shared" si="360"/>
        <v>9009</v>
      </c>
      <c r="O727" s="492">
        <f t="shared" si="360"/>
        <v>103072</v>
      </c>
      <c r="P727" s="492">
        <f t="shared" si="360"/>
        <v>19007</v>
      </c>
      <c r="Q727" s="492">
        <f t="shared" si="359"/>
        <v>1852</v>
      </c>
      <c r="R727" s="492">
        <f t="shared" si="359"/>
        <v>2708379</v>
      </c>
      <c r="S727" s="492">
        <f>S725+S726</f>
        <v>19</v>
      </c>
    </row>
    <row r="728" spans="1:19">
      <c r="A728" s="291">
        <v>36</v>
      </c>
      <c r="B728" s="438"/>
      <c r="C728" s="438"/>
      <c r="D728" s="438"/>
      <c r="E728" s="18"/>
      <c r="F728" s="472"/>
      <c r="G728" s="488"/>
      <c r="H728" s="488"/>
      <c r="I728" s="488"/>
      <c r="J728" s="488"/>
      <c r="K728" s="488"/>
      <c r="L728" s="488"/>
      <c r="M728" s="488"/>
      <c r="N728" s="488"/>
      <c r="O728" s="488"/>
      <c r="P728" s="488"/>
      <c r="Q728" s="472"/>
      <c r="R728" s="472"/>
      <c r="S728" s="472"/>
    </row>
    <row r="729" spans="1:19">
      <c r="A729" s="291">
        <v>37</v>
      </c>
      <c r="B729" s="438" t="s">
        <v>71</v>
      </c>
      <c r="C729" s="438"/>
      <c r="D729" s="438"/>
      <c r="E729" s="18"/>
      <c r="F729" s="480">
        <f t="shared" ref="F729:S729" si="361">(SIT*(1-FIT))+((1-SIT)*(1-FIT)*RevTax)+FIT</f>
        <v>0.38474381299999999</v>
      </c>
      <c r="G729" s="480">
        <f t="shared" si="361"/>
        <v>0.38474381299999999</v>
      </c>
      <c r="H729" s="480">
        <f t="shared" si="361"/>
        <v>0.38474381299999999</v>
      </c>
      <c r="I729" s="480">
        <f t="shared" si="361"/>
        <v>0.38474381299999999</v>
      </c>
      <c r="J729" s="480">
        <f t="shared" si="361"/>
        <v>0.38474381299999999</v>
      </c>
      <c r="K729" s="480">
        <f t="shared" si="361"/>
        <v>0.38474381299999999</v>
      </c>
      <c r="L729" s="480">
        <f t="shared" si="361"/>
        <v>0.38474381299999999</v>
      </c>
      <c r="M729" s="480">
        <f t="shared" si="361"/>
        <v>0.38474381299999999</v>
      </c>
      <c r="N729" s="480">
        <f t="shared" si="361"/>
        <v>0.38474381299999999</v>
      </c>
      <c r="O729" s="480">
        <f t="shared" si="361"/>
        <v>0.38474381299999999</v>
      </c>
      <c r="P729" s="480">
        <f t="shared" si="361"/>
        <v>0.38474381299999999</v>
      </c>
      <c r="Q729" s="480">
        <f t="shared" si="361"/>
        <v>0.38474381299999999</v>
      </c>
      <c r="R729" s="480">
        <f t="shared" si="361"/>
        <v>0.38474381299999999</v>
      </c>
      <c r="S729" s="480">
        <f t="shared" si="361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4</v>
      </c>
      <c r="S731" s="18"/>
    </row>
    <row r="732" spans="1:19">
      <c r="A732" s="31" t="str">
        <f>$A$2</f>
        <v>TOTAL CLASS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2-1&amp;" OF "&amp;Pages2</f>
        <v>PAGE 14 OF 15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362">K$7</f>
        <v>SP</v>
      </c>
      <c r="L737" s="32" t="str">
        <f t="shared" si="362"/>
        <v>DT SEC</v>
      </c>
      <c r="M737" s="32" t="str">
        <f t="shared" si="362"/>
        <v>DT PRI</v>
      </c>
      <c r="N737" s="32" t="str">
        <f t="shared" si="362"/>
        <v>DP</v>
      </c>
      <c r="O737" s="32" t="str">
        <f t="shared" si="362"/>
        <v>TT</v>
      </c>
      <c r="P737" s="32"/>
      <c r="Q737" s="32" t="str">
        <f t="shared" si="362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CLASS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363">K$8</f>
        <v>SECONDARY</v>
      </c>
      <c r="L738" s="32" t="str">
        <f t="shared" si="363"/>
        <v>SECONDARY</v>
      </c>
      <c r="M738" s="32" t="str">
        <f t="shared" si="363"/>
        <v>PRIMARY</v>
      </c>
      <c r="N738" s="32" t="str">
        <f t="shared" si="363"/>
        <v>PRIMARY</v>
      </c>
      <c r="O738" s="32" t="str">
        <f t="shared" si="363"/>
        <v>TRANSMISSION</v>
      </c>
      <c r="P738" s="32" t="str">
        <f t="shared" si="363"/>
        <v>LT</v>
      </c>
      <c r="Q738" s="32" t="str">
        <f t="shared" si="363"/>
        <v>WATER</v>
      </c>
      <c r="R738" s="32" t="str">
        <f>R8</f>
        <v>TOTAL</v>
      </c>
      <c r="S738" s="32" t="str">
        <f t="shared" si="363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ALLOCATE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364">K$9</f>
        <v>DISTRIBUTION</v>
      </c>
      <c r="L739" s="32" t="str">
        <f t="shared" si="364"/>
        <v>DISTRIBUTION</v>
      </c>
      <c r="M739" s="32" t="str">
        <f t="shared" si="364"/>
        <v>DISTRIBUTION</v>
      </c>
      <c r="N739" s="32" t="str">
        <f t="shared" si="364"/>
        <v>DISTRIBUTION</v>
      </c>
      <c r="O739" s="32" t="str">
        <f t="shared" si="364"/>
        <v>TIME OF DAY</v>
      </c>
      <c r="P739" s="32" t="str">
        <f t="shared" si="364"/>
        <v>LIGHTING</v>
      </c>
      <c r="Q739" s="32" t="str">
        <f t="shared" si="364"/>
        <v>PUMPING</v>
      </c>
      <c r="R739" s="32" t="str">
        <f>R9</f>
        <v>AT ISSUE</v>
      </c>
      <c r="S739" s="32" t="str">
        <f t="shared" si="364"/>
        <v>OTHER</v>
      </c>
    </row>
    <row r="740" spans="1:19">
      <c r="C740" s="162" t="s">
        <v>274</v>
      </c>
      <c r="D740" s="32"/>
      <c r="E740" s="18"/>
      <c r="F740" s="504"/>
      <c r="G740" s="504">
        <f>G$10</f>
        <v>3</v>
      </c>
      <c r="H740" s="504">
        <f>H$10</f>
        <v>4</v>
      </c>
      <c r="I740" s="504">
        <f>I$10</f>
        <v>5</v>
      </c>
      <c r="J740" s="504">
        <f>J$10</f>
        <v>6</v>
      </c>
      <c r="K740" s="504">
        <f t="shared" ref="K740:Q740" si="365">K$10</f>
        <v>7</v>
      </c>
      <c r="L740" s="504">
        <f t="shared" si="365"/>
        <v>8</v>
      </c>
      <c r="M740" s="504">
        <f t="shared" si="365"/>
        <v>9</v>
      </c>
      <c r="N740" s="504">
        <f t="shared" si="365"/>
        <v>10</v>
      </c>
      <c r="O740" s="504">
        <f t="shared" si="365"/>
        <v>11</v>
      </c>
      <c r="P740" s="504">
        <f t="shared" si="365"/>
        <v>12</v>
      </c>
      <c r="Q740" s="504">
        <f t="shared" si="365"/>
        <v>13</v>
      </c>
      <c r="R740" s="484"/>
      <c r="S740" s="48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 Functional'!F726</f>
        <v>297504</v>
      </c>
      <c r="G742" s="37">
        <f>'FR-16(7)(v)-3 PROD Demand'!G726+'FR-16(7)(v)-4 PROD Energy'!G726+'FR-16(7)(v)-5 PROD Cust'!G726+'FR-16(7)(v)-7 TRANS Demand'!G726+'FR-16(7)(v)-8 TRANS Energy'!G726+'FR-16(7)(v)-9 TRANS Cust'!G726+'FR-16(7)(v)-11 DIST Demand'!G726+'FR-16(7)(v)-12 DIST Energy'!G726+'FR-16(7)(v)-13 DIST Cust'!G726</f>
        <v>160562</v>
      </c>
      <c r="H742" s="37">
        <f>'FR-16(7)(v)-3 PROD Demand'!H726+'FR-16(7)(v)-4 PROD Energy'!H726+'FR-16(7)(v)-5 PROD Cust'!H726+'FR-16(7)(v)-7 TRANS Demand'!H726+'FR-16(7)(v)-8 TRANS Energy'!H726+'FR-16(7)(v)-9 TRANS Cust'!H726+'FR-16(7)(v)-11 DIST Demand'!H726+'FR-16(7)(v)-12 DIST Energy'!H726+'FR-16(7)(v)-13 DIST Cust'!H726</f>
        <v>77721</v>
      </c>
      <c r="I742" s="37">
        <f>'FR-16(7)(v)-3 PROD Demand'!I726+'FR-16(7)(v)-4 PROD Energy'!I726+'FR-16(7)(v)-5 PROD Cust'!I726+'FR-16(7)(v)-7 TRANS Demand'!I726+'FR-16(7)(v)-8 TRANS Energy'!I726+'FR-16(7)(v)-9 TRANS Cust'!I726+'FR-16(7)(v)-11 DIST Demand'!I726+'FR-16(7)(v)-12 DIST Energy'!I726+'FR-16(7)(v)-13 DIST Cust'!I726</f>
        <v>354</v>
      </c>
      <c r="J742" s="37">
        <f>'FR-16(7)(v)-3 PROD Demand'!J726+'FR-16(7)(v)-4 PROD Energy'!J726+'FR-16(7)(v)-5 PROD Cust'!J726+'FR-16(7)(v)-7 TRANS Demand'!J726+'FR-16(7)(v)-8 TRANS Energy'!J726+'FR-16(7)(v)-9 TRANS Cust'!J726+'FR-16(7)(v)-11 DIST Demand'!J726+'FR-16(7)(v)-12 DIST Energy'!J726+'FR-16(7)(v)-13 DIST Cust'!J726</f>
        <v>1607</v>
      </c>
      <c r="K742" s="37">
        <f>'FR-16(7)(v)-3 PROD Demand'!K726+'FR-16(7)(v)-4 PROD Energy'!K726+'FR-16(7)(v)-5 PROD Cust'!K726+'FR-16(7)(v)-7 TRANS Demand'!K726+'FR-16(7)(v)-8 TRANS Energy'!K726+'FR-16(7)(v)-9 TRANS Cust'!K726+'FR-16(7)(v)-11 DIST Demand'!K726+'FR-16(7)(v)-12 DIST Energy'!K726+'FR-16(7)(v)-13 DIST Cust'!K726</f>
        <v>32</v>
      </c>
      <c r="L742" s="37">
        <f>'FR-16(7)(v)-3 PROD Demand'!L726+'FR-16(7)(v)-4 PROD Energy'!L726+'FR-16(7)(v)-5 PROD Cust'!L726+'FR-16(7)(v)-7 TRANS Demand'!L726+'FR-16(7)(v)-8 TRANS Energy'!L726+'FR-16(7)(v)-9 TRANS Cust'!L726+'FR-16(7)(v)-11 DIST Demand'!L726+'FR-16(7)(v)-12 DIST Energy'!L726+'FR-16(7)(v)-13 DIST Cust'!L726</f>
        <v>31128</v>
      </c>
      <c r="M742" s="37">
        <f>'FR-16(7)(v)-3 PROD Demand'!M726+'FR-16(7)(v)-4 PROD Energy'!M726+'FR-16(7)(v)-5 PROD Cust'!M726+'FR-16(7)(v)-7 TRANS Demand'!M726+'FR-16(7)(v)-8 TRANS Energy'!M726+'FR-16(7)(v)-9 TRANS Cust'!M726+'FR-16(7)(v)-11 DIST Demand'!M726+'FR-16(7)(v)-12 DIST Energy'!M726+'FR-16(7)(v)-13 DIST Cust'!M726</f>
        <v>20985</v>
      </c>
      <c r="N742" s="37">
        <f>'FR-16(7)(v)-3 PROD Demand'!N726+'FR-16(7)(v)-4 PROD Energy'!N726+'FR-16(7)(v)-5 PROD Cust'!N726+'FR-16(7)(v)-7 TRANS Demand'!N726+'FR-16(7)(v)-8 TRANS Energy'!N726+'FR-16(7)(v)-9 TRANS Cust'!N726+'FR-16(7)(v)-11 DIST Demand'!N726+'FR-16(7)(v)-12 DIST Energy'!N726+'FR-16(7)(v)-13 DIST Cust'!N726</f>
        <v>752</v>
      </c>
      <c r="O742" s="37">
        <f>'FR-16(7)(v)-3 PROD Demand'!O726+'FR-16(7)(v)-4 PROD Energy'!O726+'FR-16(7)(v)-5 PROD Cust'!O726+'FR-16(7)(v)-7 TRANS Demand'!O726+'FR-16(7)(v)-8 TRANS Energy'!O726+'FR-16(7)(v)-9 TRANS Cust'!O726+'FR-16(7)(v)-11 DIST Demand'!O726+'FR-16(7)(v)-12 DIST Energy'!O726+'FR-16(7)(v)-13 DIST Cust'!O726</f>
        <v>65</v>
      </c>
      <c r="P742" s="37">
        <f>'FR-16(7)(v)-3 PROD Demand'!P726+'FR-16(7)(v)-4 PROD Energy'!P726+'FR-16(7)(v)-5 PROD Cust'!P726+'FR-16(7)(v)-7 TRANS Demand'!P726+'FR-16(7)(v)-8 TRANS Energy'!P726+'FR-16(7)(v)-9 TRANS Cust'!P726+'FR-16(7)(v)-11 DIST Demand'!P726+'FR-16(7)(v)-12 DIST Energy'!P726+'FR-16(7)(v)-13 DIST Cust'!P726</f>
        <v>3622</v>
      </c>
      <c r="Q742" s="37">
        <f>'FR-16(7)(v)-3 PROD Demand'!Q726+'FR-16(7)(v)-4 PROD Energy'!Q726+'FR-16(7)(v)-5 PROD Cust'!Q726+'FR-16(7)(v)-7 TRANS Demand'!Q726+'FR-16(7)(v)-8 TRANS Energy'!Q726+'FR-16(7)(v)-9 TRANS Cust'!Q726+'FR-16(7)(v)-11 DIST Demand'!Q726+'FR-16(7)(v)-12 DIST Energy'!Q726+'FR-16(7)(v)-13 DIST Cust'!Q726</f>
        <v>676</v>
      </c>
      <c r="R742" s="35">
        <f t="shared" ref="R742:R749" si="366">SUM(G742:Q742)</f>
        <v>297504</v>
      </c>
      <c r="S742" s="35">
        <f t="shared" ref="S742:S749" si="367">F742-R742</f>
        <v>0</v>
      </c>
    </row>
    <row r="743" spans="1:19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 Functional'!F727</f>
        <v>0</v>
      </c>
      <c r="G743" s="37">
        <f>'FR-16(7)(v)-3 PROD Demand'!G727+'FR-16(7)(v)-4 PROD Energy'!G727+'FR-16(7)(v)-5 PROD Cust'!G727+'FR-16(7)(v)-7 TRANS Demand'!G727+'FR-16(7)(v)-8 TRANS Energy'!G727+'FR-16(7)(v)-9 TRANS Cust'!G727+'FR-16(7)(v)-11 DIST Demand'!G727+'FR-16(7)(v)-12 DIST Energy'!G727+'FR-16(7)(v)-13 DIST Cust'!G727</f>
        <v>0</v>
      </c>
      <c r="H743" s="37">
        <f>'FR-16(7)(v)-3 PROD Demand'!H727+'FR-16(7)(v)-4 PROD Energy'!H727+'FR-16(7)(v)-5 PROD Cust'!H727+'FR-16(7)(v)-7 TRANS Demand'!H727+'FR-16(7)(v)-8 TRANS Energy'!H727+'FR-16(7)(v)-9 TRANS Cust'!H727+'FR-16(7)(v)-11 DIST Demand'!H727+'FR-16(7)(v)-12 DIST Energy'!H727+'FR-16(7)(v)-13 DIST Cust'!H727</f>
        <v>0</v>
      </c>
      <c r="I743" s="37">
        <f>'FR-16(7)(v)-3 PROD Demand'!I727+'FR-16(7)(v)-4 PROD Energy'!I727+'FR-16(7)(v)-5 PROD Cust'!I727+'FR-16(7)(v)-7 TRANS Demand'!I727+'FR-16(7)(v)-8 TRANS Energy'!I727+'FR-16(7)(v)-9 TRANS Cust'!I727+'FR-16(7)(v)-11 DIST Demand'!I727+'FR-16(7)(v)-12 DIST Energy'!I727+'FR-16(7)(v)-13 DIST Cust'!I727</f>
        <v>0</v>
      </c>
      <c r="J743" s="37">
        <f>'FR-16(7)(v)-3 PROD Demand'!J727+'FR-16(7)(v)-4 PROD Energy'!J727+'FR-16(7)(v)-5 PROD Cust'!J727+'FR-16(7)(v)-7 TRANS Demand'!J727+'FR-16(7)(v)-8 TRANS Energy'!J727+'FR-16(7)(v)-9 TRANS Cust'!J727+'FR-16(7)(v)-11 DIST Demand'!J727+'FR-16(7)(v)-12 DIST Energy'!J727+'FR-16(7)(v)-13 DIST Cust'!J727</f>
        <v>0</v>
      </c>
      <c r="K743" s="37">
        <f>'FR-16(7)(v)-3 PROD Demand'!K727+'FR-16(7)(v)-4 PROD Energy'!K727+'FR-16(7)(v)-5 PROD Cust'!K727+'FR-16(7)(v)-7 TRANS Demand'!K727+'FR-16(7)(v)-8 TRANS Energy'!K727+'FR-16(7)(v)-9 TRANS Cust'!K727+'FR-16(7)(v)-11 DIST Demand'!K727+'FR-16(7)(v)-12 DIST Energy'!K727+'FR-16(7)(v)-13 DIST Cust'!K727</f>
        <v>0</v>
      </c>
      <c r="L743" s="37">
        <f>'FR-16(7)(v)-3 PROD Demand'!L727+'FR-16(7)(v)-4 PROD Energy'!L727+'FR-16(7)(v)-5 PROD Cust'!L727+'FR-16(7)(v)-7 TRANS Demand'!L727+'FR-16(7)(v)-8 TRANS Energy'!L727+'FR-16(7)(v)-9 TRANS Cust'!L727+'FR-16(7)(v)-11 DIST Demand'!L727+'FR-16(7)(v)-12 DIST Energy'!L727+'FR-16(7)(v)-13 DIST Cust'!L727</f>
        <v>0</v>
      </c>
      <c r="M743" s="37">
        <f>'FR-16(7)(v)-3 PROD Demand'!M727+'FR-16(7)(v)-4 PROD Energy'!M727+'FR-16(7)(v)-5 PROD Cust'!M727+'FR-16(7)(v)-7 TRANS Demand'!M727+'FR-16(7)(v)-8 TRANS Energy'!M727+'FR-16(7)(v)-9 TRANS Cust'!M727+'FR-16(7)(v)-11 DIST Demand'!M727+'FR-16(7)(v)-12 DIST Energy'!M727+'FR-16(7)(v)-13 DIST Cust'!M727</f>
        <v>0</v>
      </c>
      <c r="N743" s="37">
        <f>'FR-16(7)(v)-3 PROD Demand'!N727+'FR-16(7)(v)-4 PROD Energy'!N727+'FR-16(7)(v)-5 PROD Cust'!N727+'FR-16(7)(v)-7 TRANS Demand'!N727+'FR-16(7)(v)-8 TRANS Energy'!N727+'FR-16(7)(v)-9 TRANS Cust'!N727+'FR-16(7)(v)-11 DIST Demand'!N727+'FR-16(7)(v)-12 DIST Energy'!N727+'FR-16(7)(v)-13 DIST Cust'!N727</f>
        <v>0</v>
      </c>
      <c r="O743" s="37">
        <f>'FR-16(7)(v)-3 PROD Demand'!O727+'FR-16(7)(v)-4 PROD Energy'!O727+'FR-16(7)(v)-5 PROD Cust'!O727+'FR-16(7)(v)-7 TRANS Demand'!O727+'FR-16(7)(v)-8 TRANS Energy'!O727+'FR-16(7)(v)-9 TRANS Cust'!O727+'FR-16(7)(v)-11 DIST Demand'!O727+'FR-16(7)(v)-12 DIST Energy'!O727+'FR-16(7)(v)-13 DIST Cust'!O727</f>
        <v>0</v>
      </c>
      <c r="P743" s="37">
        <f>'FR-16(7)(v)-3 PROD Demand'!P727+'FR-16(7)(v)-4 PROD Energy'!P727+'FR-16(7)(v)-5 PROD Cust'!P727+'FR-16(7)(v)-7 TRANS Demand'!P727+'FR-16(7)(v)-8 TRANS Energy'!P727+'FR-16(7)(v)-9 TRANS Cust'!P727+'FR-16(7)(v)-11 DIST Demand'!P727+'FR-16(7)(v)-12 DIST Energy'!P727+'FR-16(7)(v)-13 DIST Cust'!P727</f>
        <v>0</v>
      </c>
      <c r="Q743" s="37">
        <f>'FR-16(7)(v)-3 PROD Demand'!Q727+'FR-16(7)(v)-4 PROD Energy'!Q727+'FR-16(7)(v)-5 PROD Cust'!Q727+'FR-16(7)(v)-7 TRANS Demand'!Q727+'FR-16(7)(v)-8 TRANS Energy'!Q727+'FR-16(7)(v)-9 TRANS Cust'!Q727+'FR-16(7)(v)-11 DIST Demand'!Q727+'FR-16(7)(v)-12 DIST Energy'!Q727+'FR-16(7)(v)-13 DIST Cust'!Q727</f>
        <v>0</v>
      </c>
      <c r="R743" s="35">
        <f t="shared" si="366"/>
        <v>0</v>
      </c>
      <c r="S743" s="35">
        <f t="shared" si="367"/>
        <v>0</v>
      </c>
    </row>
    <row r="744" spans="1:19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 Functional'!F728</f>
        <v>230180</v>
      </c>
      <c r="G744" s="37">
        <f>'FR-16(7)(v)-3 PROD Demand'!G728+'FR-16(7)(v)-4 PROD Energy'!G728+'FR-16(7)(v)-5 PROD Cust'!G728+'FR-16(7)(v)-7 TRANS Demand'!G728+'FR-16(7)(v)-8 TRANS Energy'!G728+'FR-16(7)(v)-9 TRANS Cust'!G728+'FR-16(7)(v)-11 DIST Demand'!G728+'FR-16(7)(v)-12 DIST Energy'!G728+'FR-16(7)(v)-13 DIST Cust'!G728</f>
        <v>124229</v>
      </c>
      <c r="H744" s="37">
        <f>'FR-16(7)(v)-3 PROD Demand'!H728+'FR-16(7)(v)-4 PROD Energy'!H728+'FR-16(7)(v)-5 PROD Cust'!H728+'FR-16(7)(v)-7 TRANS Demand'!H728+'FR-16(7)(v)-8 TRANS Energy'!H728+'FR-16(7)(v)-9 TRANS Cust'!H728+'FR-16(7)(v)-11 DIST Demand'!H728+'FR-16(7)(v)-12 DIST Energy'!H728+'FR-16(7)(v)-13 DIST Cust'!H728</f>
        <v>60134</v>
      </c>
      <c r="I744" s="37">
        <f>'FR-16(7)(v)-3 PROD Demand'!I728+'FR-16(7)(v)-4 PROD Energy'!I728+'FR-16(7)(v)-5 PROD Cust'!I728+'FR-16(7)(v)-7 TRANS Demand'!I728+'FR-16(7)(v)-8 TRANS Energy'!I728+'FR-16(7)(v)-9 TRANS Cust'!I728+'FR-16(7)(v)-11 DIST Demand'!I728+'FR-16(7)(v)-12 DIST Energy'!I728+'FR-16(7)(v)-13 DIST Cust'!I728</f>
        <v>274</v>
      </c>
      <c r="J744" s="37">
        <f>'FR-16(7)(v)-3 PROD Demand'!J728+'FR-16(7)(v)-4 PROD Energy'!J728+'FR-16(7)(v)-5 PROD Cust'!J728+'FR-16(7)(v)-7 TRANS Demand'!J728+'FR-16(7)(v)-8 TRANS Energy'!J728+'FR-16(7)(v)-9 TRANS Cust'!J728+'FR-16(7)(v)-11 DIST Demand'!J728+'FR-16(7)(v)-12 DIST Energy'!J728+'FR-16(7)(v)-13 DIST Cust'!J728</f>
        <v>1243</v>
      </c>
      <c r="K744" s="37">
        <f>'FR-16(7)(v)-3 PROD Demand'!K728+'FR-16(7)(v)-4 PROD Energy'!K728+'FR-16(7)(v)-5 PROD Cust'!K728+'FR-16(7)(v)-7 TRANS Demand'!K728+'FR-16(7)(v)-8 TRANS Energy'!K728+'FR-16(7)(v)-9 TRANS Cust'!K728+'FR-16(7)(v)-11 DIST Demand'!K728+'FR-16(7)(v)-12 DIST Energy'!K728+'FR-16(7)(v)-13 DIST Cust'!K728</f>
        <v>24</v>
      </c>
      <c r="L744" s="37">
        <f>'FR-16(7)(v)-3 PROD Demand'!L728+'FR-16(7)(v)-4 PROD Energy'!L728+'FR-16(7)(v)-5 PROD Cust'!L728+'FR-16(7)(v)-7 TRANS Demand'!L728+'FR-16(7)(v)-8 TRANS Energy'!L728+'FR-16(7)(v)-9 TRANS Cust'!L728+'FR-16(7)(v)-11 DIST Demand'!L728+'FR-16(7)(v)-12 DIST Energy'!L728+'FR-16(7)(v)-13 DIST Cust'!L728</f>
        <v>24084</v>
      </c>
      <c r="M744" s="37">
        <f>'FR-16(7)(v)-3 PROD Demand'!M728+'FR-16(7)(v)-4 PROD Energy'!M728+'FR-16(7)(v)-5 PROD Cust'!M728+'FR-16(7)(v)-7 TRANS Demand'!M728+'FR-16(7)(v)-8 TRANS Energy'!M728+'FR-16(7)(v)-9 TRANS Cust'!M728+'FR-16(7)(v)-11 DIST Demand'!M728+'FR-16(7)(v)-12 DIST Energy'!M728+'FR-16(7)(v)-13 DIST Cust'!M728</f>
        <v>16236</v>
      </c>
      <c r="N744" s="37">
        <f>'FR-16(7)(v)-3 PROD Demand'!N728+'FR-16(7)(v)-4 PROD Energy'!N728+'FR-16(7)(v)-5 PROD Cust'!N728+'FR-16(7)(v)-7 TRANS Demand'!N728+'FR-16(7)(v)-8 TRANS Energy'!N728+'FR-16(7)(v)-9 TRANS Cust'!N728+'FR-16(7)(v)-11 DIST Demand'!N728+'FR-16(7)(v)-12 DIST Energy'!N728+'FR-16(7)(v)-13 DIST Cust'!N728</f>
        <v>582</v>
      </c>
      <c r="O744" s="37">
        <f>'FR-16(7)(v)-3 PROD Demand'!O728+'FR-16(7)(v)-4 PROD Energy'!O728+'FR-16(7)(v)-5 PROD Cust'!O728+'FR-16(7)(v)-7 TRANS Demand'!O728+'FR-16(7)(v)-8 TRANS Energy'!O728+'FR-16(7)(v)-9 TRANS Cust'!O728+'FR-16(7)(v)-11 DIST Demand'!O728+'FR-16(7)(v)-12 DIST Energy'!O728+'FR-16(7)(v)-13 DIST Cust'!O728</f>
        <v>50</v>
      </c>
      <c r="P744" s="37">
        <f>'FR-16(7)(v)-3 PROD Demand'!P728+'FR-16(7)(v)-4 PROD Energy'!P728+'FR-16(7)(v)-5 PROD Cust'!P728+'FR-16(7)(v)-7 TRANS Demand'!P728+'FR-16(7)(v)-8 TRANS Energy'!P728+'FR-16(7)(v)-9 TRANS Cust'!P728+'FR-16(7)(v)-11 DIST Demand'!P728+'FR-16(7)(v)-12 DIST Energy'!P728+'FR-16(7)(v)-13 DIST Cust'!P728</f>
        <v>2802</v>
      </c>
      <c r="Q744" s="37">
        <f>'FR-16(7)(v)-3 PROD Demand'!Q728+'FR-16(7)(v)-4 PROD Energy'!Q728+'FR-16(7)(v)-5 PROD Cust'!Q728+'FR-16(7)(v)-7 TRANS Demand'!Q728+'FR-16(7)(v)-8 TRANS Energy'!Q728+'FR-16(7)(v)-9 TRANS Cust'!Q728+'FR-16(7)(v)-11 DIST Demand'!Q728+'FR-16(7)(v)-12 DIST Energy'!Q728+'FR-16(7)(v)-13 DIST Cust'!Q728</f>
        <v>522</v>
      </c>
      <c r="R744" s="35">
        <f t="shared" si="366"/>
        <v>230180</v>
      </c>
      <c r="S744" s="35">
        <f t="shared" si="367"/>
        <v>0</v>
      </c>
    </row>
    <row r="745" spans="1:19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 Functional'!F729</f>
        <v>1058004</v>
      </c>
      <c r="G745" s="37">
        <f>'FR-16(7)(v)-3 PROD Demand'!G729+'FR-16(7)(v)-4 PROD Energy'!G729+'FR-16(7)(v)-5 PROD Cust'!G729+'FR-16(7)(v)-7 TRANS Demand'!G729+'FR-16(7)(v)-8 TRANS Energy'!G729+'FR-16(7)(v)-9 TRANS Cust'!G729+'FR-16(7)(v)-11 DIST Demand'!G729+'FR-16(7)(v)-12 DIST Energy'!G729+'FR-16(7)(v)-13 DIST Cust'!G729</f>
        <v>571009</v>
      </c>
      <c r="H745" s="37">
        <f>'FR-16(7)(v)-3 PROD Demand'!H729+'FR-16(7)(v)-4 PROD Energy'!H729+'FR-16(7)(v)-5 PROD Cust'!H729+'FR-16(7)(v)-7 TRANS Demand'!H729+'FR-16(7)(v)-8 TRANS Energy'!H729+'FR-16(7)(v)-9 TRANS Cust'!H729+'FR-16(7)(v)-11 DIST Demand'!H729+'FR-16(7)(v)-12 DIST Energy'!H729+'FR-16(7)(v)-13 DIST Cust'!H729</f>
        <v>276399</v>
      </c>
      <c r="I745" s="37">
        <f>'FR-16(7)(v)-3 PROD Demand'!I729+'FR-16(7)(v)-4 PROD Energy'!I729+'FR-16(7)(v)-5 PROD Cust'!I729+'FR-16(7)(v)-7 TRANS Demand'!I729+'FR-16(7)(v)-8 TRANS Energy'!I729+'FR-16(7)(v)-9 TRANS Cust'!I729+'FR-16(7)(v)-11 DIST Demand'!I729+'FR-16(7)(v)-12 DIST Energy'!I729+'FR-16(7)(v)-13 DIST Cust'!I729</f>
        <v>1261</v>
      </c>
      <c r="J745" s="37">
        <f>'FR-16(7)(v)-3 PROD Demand'!J729+'FR-16(7)(v)-4 PROD Energy'!J729+'FR-16(7)(v)-5 PROD Cust'!J729+'FR-16(7)(v)-7 TRANS Demand'!J729+'FR-16(7)(v)-8 TRANS Energy'!J729+'FR-16(7)(v)-9 TRANS Cust'!J729+'FR-16(7)(v)-11 DIST Demand'!J729+'FR-16(7)(v)-12 DIST Energy'!J729+'FR-16(7)(v)-13 DIST Cust'!J729</f>
        <v>5713</v>
      </c>
      <c r="K745" s="37">
        <f>'FR-16(7)(v)-3 PROD Demand'!K729+'FR-16(7)(v)-4 PROD Energy'!K729+'FR-16(7)(v)-5 PROD Cust'!K729+'FR-16(7)(v)-7 TRANS Demand'!K729+'FR-16(7)(v)-8 TRANS Energy'!K729+'FR-16(7)(v)-9 TRANS Cust'!K729+'FR-16(7)(v)-11 DIST Demand'!K729+'FR-16(7)(v)-12 DIST Energy'!K729+'FR-16(7)(v)-13 DIST Cust'!K729</f>
        <v>111</v>
      </c>
      <c r="L745" s="37">
        <f>'FR-16(7)(v)-3 PROD Demand'!L729+'FR-16(7)(v)-4 PROD Energy'!L729+'FR-16(7)(v)-5 PROD Cust'!L729+'FR-16(7)(v)-7 TRANS Demand'!L729+'FR-16(7)(v)-8 TRANS Energy'!L729+'FR-16(7)(v)-9 TRANS Cust'!L729+'FR-16(7)(v)-11 DIST Demand'!L729+'FR-16(7)(v)-12 DIST Energy'!L729+'FR-16(7)(v)-13 DIST Cust'!L729</f>
        <v>110700</v>
      </c>
      <c r="M745" s="37">
        <f>'FR-16(7)(v)-3 PROD Demand'!M729+'FR-16(7)(v)-4 PROD Energy'!M729+'FR-16(7)(v)-5 PROD Cust'!M729+'FR-16(7)(v)-7 TRANS Demand'!M729+'FR-16(7)(v)-8 TRANS Energy'!M729+'FR-16(7)(v)-9 TRANS Cust'!M729+'FR-16(7)(v)-11 DIST Demand'!M729+'FR-16(7)(v)-12 DIST Energy'!M729+'FR-16(7)(v)-13 DIST Cust'!M729</f>
        <v>74627</v>
      </c>
      <c r="N745" s="37">
        <f>'FR-16(7)(v)-3 PROD Demand'!N729+'FR-16(7)(v)-4 PROD Energy'!N729+'FR-16(7)(v)-5 PROD Cust'!N729+'FR-16(7)(v)-7 TRANS Demand'!N729+'FR-16(7)(v)-8 TRANS Energy'!N729+'FR-16(7)(v)-9 TRANS Cust'!N729+'FR-16(7)(v)-11 DIST Demand'!N729+'FR-16(7)(v)-12 DIST Energy'!N729+'FR-16(7)(v)-13 DIST Cust'!N729</f>
        <v>2675</v>
      </c>
      <c r="O745" s="37">
        <f>'FR-16(7)(v)-3 PROD Demand'!O729+'FR-16(7)(v)-4 PROD Energy'!O729+'FR-16(7)(v)-5 PROD Cust'!O729+'FR-16(7)(v)-7 TRANS Demand'!O729+'FR-16(7)(v)-8 TRANS Energy'!O729+'FR-16(7)(v)-9 TRANS Cust'!O729+'FR-16(7)(v)-11 DIST Demand'!O729+'FR-16(7)(v)-12 DIST Energy'!O729+'FR-16(7)(v)-13 DIST Cust'!O729</f>
        <v>231</v>
      </c>
      <c r="P745" s="37">
        <f>'FR-16(7)(v)-3 PROD Demand'!P729+'FR-16(7)(v)-4 PROD Energy'!P729+'FR-16(7)(v)-5 PROD Cust'!P729+'FR-16(7)(v)-7 TRANS Demand'!P729+'FR-16(7)(v)-8 TRANS Energy'!P729+'FR-16(7)(v)-9 TRANS Cust'!P729+'FR-16(7)(v)-11 DIST Demand'!P729+'FR-16(7)(v)-12 DIST Energy'!P729+'FR-16(7)(v)-13 DIST Cust'!P729</f>
        <v>12879</v>
      </c>
      <c r="Q745" s="37">
        <f>'FR-16(7)(v)-3 PROD Demand'!Q729+'FR-16(7)(v)-4 PROD Energy'!Q729+'FR-16(7)(v)-5 PROD Cust'!Q729+'FR-16(7)(v)-7 TRANS Demand'!Q729+'FR-16(7)(v)-8 TRANS Energy'!Q729+'FR-16(7)(v)-9 TRANS Cust'!Q729+'FR-16(7)(v)-11 DIST Demand'!Q729+'FR-16(7)(v)-12 DIST Energy'!Q729+'FR-16(7)(v)-13 DIST Cust'!Q729</f>
        <v>2399</v>
      </c>
      <c r="R745" s="35">
        <f t="shared" si="366"/>
        <v>1058004</v>
      </c>
      <c r="S745" s="35">
        <f t="shared" si="367"/>
        <v>0</v>
      </c>
    </row>
    <row r="746" spans="1:19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 Functional'!F730</f>
        <v>144996</v>
      </c>
      <c r="G746" s="1219">
        <f>'FR-16(7)(v)-3 PROD Demand'!G730+'FR-16(7)(v)-4 PROD Energy'!G730+'FR-16(7)(v)-5 PROD Cust'!G730+'FR-16(7)(v)-7 TRANS Demand'!G730+'FR-16(7)(v)-8 TRANS Energy'!G730+'FR-16(7)(v)-9 TRANS Cust'!G730+'FR-16(7)(v)-11 DIST Demand'!G730+'FR-16(7)(v)-12 DIST Energy'!G730+'FR-16(7)(v)-13 DIST Cust'!G730</f>
        <v>60579</v>
      </c>
      <c r="H746" s="1219">
        <f>'FR-16(7)(v)-3 PROD Demand'!H730+'FR-16(7)(v)-4 PROD Energy'!H730+'FR-16(7)(v)-5 PROD Cust'!H730+'FR-16(7)(v)-7 TRANS Demand'!H730+'FR-16(7)(v)-8 TRANS Energy'!H730+'FR-16(7)(v)-9 TRANS Cust'!H730+'FR-16(7)(v)-11 DIST Demand'!H730+'FR-16(7)(v)-12 DIST Energy'!H730+'FR-16(7)(v)-13 DIST Cust'!H730</f>
        <v>42662</v>
      </c>
      <c r="I746" s="1219">
        <f>'FR-16(7)(v)-3 PROD Demand'!I730+'FR-16(7)(v)-4 PROD Energy'!I730+'FR-16(7)(v)-5 PROD Cust'!I730+'FR-16(7)(v)-7 TRANS Demand'!I730+'FR-16(7)(v)-8 TRANS Energy'!I730+'FR-16(7)(v)-9 TRANS Cust'!I730+'FR-16(7)(v)-11 DIST Demand'!I730+'FR-16(7)(v)-12 DIST Energy'!I730+'FR-16(7)(v)-13 DIST Cust'!I730</f>
        <v>197</v>
      </c>
      <c r="J746" s="1219">
        <f>'FR-16(7)(v)-3 PROD Demand'!J730+'FR-16(7)(v)-4 PROD Energy'!J730+'FR-16(7)(v)-5 PROD Cust'!J730+'FR-16(7)(v)-7 TRANS Demand'!J730+'FR-16(7)(v)-8 TRANS Energy'!J730+'FR-16(7)(v)-9 TRANS Cust'!J730+'FR-16(7)(v)-11 DIST Demand'!J730+'FR-16(7)(v)-12 DIST Energy'!J730+'FR-16(7)(v)-13 DIST Cust'!J730</f>
        <v>695</v>
      </c>
      <c r="K746" s="1219">
        <f>'FR-16(7)(v)-3 PROD Demand'!K730+'FR-16(7)(v)-4 PROD Energy'!K730+'FR-16(7)(v)-5 PROD Cust'!K730+'FR-16(7)(v)-7 TRANS Demand'!K730+'FR-16(7)(v)-8 TRANS Energy'!K730+'FR-16(7)(v)-9 TRANS Cust'!K730+'FR-16(7)(v)-11 DIST Demand'!K730+'FR-16(7)(v)-12 DIST Energy'!K730+'FR-16(7)(v)-13 DIST Cust'!K730</f>
        <v>10</v>
      </c>
      <c r="L746" s="1219">
        <f>'FR-16(7)(v)-3 PROD Demand'!L730+'FR-16(7)(v)-4 PROD Energy'!L730+'FR-16(7)(v)-5 PROD Cust'!L730+'FR-16(7)(v)-7 TRANS Demand'!L730+'FR-16(7)(v)-8 TRANS Energy'!L730+'FR-16(7)(v)-9 TRANS Cust'!L730+'FR-16(7)(v)-11 DIST Demand'!L730+'FR-16(7)(v)-12 DIST Energy'!L730+'FR-16(7)(v)-13 DIST Cust'!L730</f>
        <v>20196</v>
      </c>
      <c r="M746" s="1219">
        <f>'FR-16(7)(v)-3 PROD Demand'!M730+'FR-16(7)(v)-4 PROD Energy'!M730+'FR-16(7)(v)-5 PROD Cust'!M730+'FR-16(7)(v)-7 TRANS Demand'!M730+'FR-16(7)(v)-8 TRANS Energy'!M730+'FR-16(7)(v)-9 TRANS Cust'!M730+'FR-16(7)(v)-11 DIST Demand'!M730+'FR-16(7)(v)-12 DIST Energy'!M730+'FR-16(7)(v)-13 DIST Cust'!M730</f>
        <v>13838</v>
      </c>
      <c r="N746" s="1219">
        <f>'FR-16(7)(v)-3 PROD Demand'!N730+'FR-16(7)(v)-4 PROD Energy'!N730+'FR-16(7)(v)-5 PROD Cust'!N730+'FR-16(7)(v)-7 TRANS Demand'!N730+'FR-16(7)(v)-8 TRANS Energy'!N730+'FR-16(7)(v)-9 TRANS Cust'!N730+'FR-16(7)(v)-11 DIST Demand'!N730+'FR-16(7)(v)-12 DIST Energy'!N730+'FR-16(7)(v)-13 DIST Cust'!N730</f>
        <v>505</v>
      </c>
      <c r="O746" s="1219">
        <f>'FR-16(7)(v)-3 PROD Demand'!O730+'FR-16(7)(v)-4 PROD Energy'!O730+'FR-16(7)(v)-5 PROD Cust'!O730+'FR-16(7)(v)-7 TRANS Demand'!O730+'FR-16(7)(v)-8 TRANS Energy'!O730+'FR-16(7)(v)-9 TRANS Cust'!O730+'FR-16(7)(v)-11 DIST Demand'!O730+'FR-16(7)(v)-12 DIST Energy'!O730+'FR-16(7)(v)-13 DIST Cust'!O730</f>
        <v>6101</v>
      </c>
      <c r="P746" s="1219">
        <f>'FR-16(7)(v)-3 PROD Demand'!P730+'FR-16(7)(v)-4 PROD Energy'!P730+'FR-16(7)(v)-5 PROD Cust'!P730+'FR-16(7)(v)-7 TRANS Demand'!P730+'FR-16(7)(v)-8 TRANS Energy'!P730+'FR-16(7)(v)-9 TRANS Cust'!P730+'FR-16(7)(v)-11 DIST Demand'!P730+'FR-16(7)(v)-12 DIST Energy'!P730+'FR-16(7)(v)-13 DIST Cust'!P730</f>
        <v>207</v>
      </c>
      <c r="Q746" s="1219">
        <f>'FR-16(7)(v)-3 PROD Demand'!Q730+'FR-16(7)(v)-4 PROD Energy'!Q730+'FR-16(7)(v)-5 PROD Cust'!Q730+'FR-16(7)(v)-7 TRANS Demand'!Q730+'FR-16(7)(v)-8 TRANS Energy'!Q730+'FR-16(7)(v)-9 TRANS Cust'!Q730+'FR-16(7)(v)-11 DIST Demand'!Q730+'FR-16(7)(v)-12 DIST Energy'!Q730+'FR-16(7)(v)-13 DIST Cust'!Q730</f>
        <v>6</v>
      </c>
      <c r="R746" s="1218">
        <f t="shared" si="366"/>
        <v>144996</v>
      </c>
      <c r="S746" s="1218">
        <f t="shared" si="367"/>
        <v>0</v>
      </c>
    </row>
    <row r="747" spans="1:19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 Functional'!F731</f>
        <v>0</v>
      </c>
      <c r="G747" s="1219">
        <f>'FR-16(7)(v)-3 PROD Demand'!G731+'FR-16(7)(v)-4 PROD Energy'!G731+'FR-16(7)(v)-5 PROD Cust'!G731+'FR-16(7)(v)-7 TRANS Demand'!G731+'FR-16(7)(v)-8 TRANS Energy'!G731+'FR-16(7)(v)-9 TRANS Cust'!G731+'FR-16(7)(v)-11 DIST Demand'!G731+'FR-16(7)(v)-12 DIST Energy'!G731+'FR-16(7)(v)-13 DIST Cust'!G731</f>
        <v>0</v>
      </c>
      <c r="H747" s="1219">
        <f>'FR-16(7)(v)-3 PROD Demand'!H731+'FR-16(7)(v)-4 PROD Energy'!H731+'FR-16(7)(v)-5 PROD Cust'!H731+'FR-16(7)(v)-7 TRANS Demand'!H731+'FR-16(7)(v)-8 TRANS Energy'!H731+'FR-16(7)(v)-9 TRANS Cust'!H731+'FR-16(7)(v)-11 DIST Demand'!H731+'FR-16(7)(v)-12 DIST Energy'!H731+'FR-16(7)(v)-13 DIST Cust'!H731</f>
        <v>0</v>
      </c>
      <c r="I747" s="1219">
        <f>'FR-16(7)(v)-3 PROD Demand'!I731+'FR-16(7)(v)-4 PROD Energy'!I731+'FR-16(7)(v)-5 PROD Cust'!I731+'FR-16(7)(v)-7 TRANS Demand'!I731+'FR-16(7)(v)-8 TRANS Energy'!I731+'FR-16(7)(v)-9 TRANS Cust'!I731+'FR-16(7)(v)-11 DIST Demand'!I731+'FR-16(7)(v)-12 DIST Energy'!I731+'FR-16(7)(v)-13 DIST Cust'!I731</f>
        <v>0</v>
      </c>
      <c r="J747" s="1219">
        <f>'FR-16(7)(v)-3 PROD Demand'!J731+'FR-16(7)(v)-4 PROD Energy'!J731+'FR-16(7)(v)-5 PROD Cust'!J731+'FR-16(7)(v)-7 TRANS Demand'!J731+'FR-16(7)(v)-8 TRANS Energy'!J731+'FR-16(7)(v)-9 TRANS Cust'!J731+'FR-16(7)(v)-11 DIST Demand'!J731+'FR-16(7)(v)-12 DIST Energy'!J731+'FR-16(7)(v)-13 DIST Cust'!J731</f>
        <v>0</v>
      </c>
      <c r="K747" s="1219">
        <f>'FR-16(7)(v)-3 PROD Demand'!K731+'FR-16(7)(v)-4 PROD Energy'!K731+'FR-16(7)(v)-5 PROD Cust'!K731+'FR-16(7)(v)-7 TRANS Demand'!K731+'FR-16(7)(v)-8 TRANS Energy'!K731+'FR-16(7)(v)-9 TRANS Cust'!K731+'FR-16(7)(v)-11 DIST Demand'!K731+'FR-16(7)(v)-12 DIST Energy'!K731+'FR-16(7)(v)-13 DIST Cust'!K731</f>
        <v>0</v>
      </c>
      <c r="L747" s="1219">
        <f>'FR-16(7)(v)-3 PROD Demand'!L731+'FR-16(7)(v)-4 PROD Energy'!L731+'FR-16(7)(v)-5 PROD Cust'!L731+'FR-16(7)(v)-7 TRANS Demand'!L731+'FR-16(7)(v)-8 TRANS Energy'!L731+'FR-16(7)(v)-9 TRANS Cust'!L731+'FR-16(7)(v)-11 DIST Demand'!L731+'FR-16(7)(v)-12 DIST Energy'!L731+'FR-16(7)(v)-13 DIST Cust'!L731</f>
        <v>0</v>
      </c>
      <c r="M747" s="1219">
        <f>'FR-16(7)(v)-3 PROD Demand'!M731+'FR-16(7)(v)-4 PROD Energy'!M731+'FR-16(7)(v)-5 PROD Cust'!M731+'FR-16(7)(v)-7 TRANS Demand'!M731+'FR-16(7)(v)-8 TRANS Energy'!M731+'FR-16(7)(v)-9 TRANS Cust'!M731+'FR-16(7)(v)-11 DIST Demand'!M731+'FR-16(7)(v)-12 DIST Energy'!M731+'FR-16(7)(v)-13 DIST Cust'!M731</f>
        <v>0</v>
      </c>
      <c r="N747" s="1219">
        <f>'FR-16(7)(v)-3 PROD Demand'!N731+'FR-16(7)(v)-4 PROD Energy'!N731+'FR-16(7)(v)-5 PROD Cust'!N731+'FR-16(7)(v)-7 TRANS Demand'!N731+'FR-16(7)(v)-8 TRANS Energy'!N731+'FR-16(7)(v)-9 TRANS Cust'!N731+'FR-16(7)(v)-11 DIST Demand'!N731+'FR-16(7)(v)-12 DIST Energy'!N731+'FR-16(7)(v)-13 DIST Cust'!N731</f>
        <v>0</v>
      </c>
      <c r="O747" s="1219">
        <f>'FR-16(7)(v)-3 PROD Demand'!O731+'FR-16(7)(v)-4 PROD Energy'!O731+'FR-16(7)(v)-5 PROD Cust'!O731+'FR-16(7)(v)-7 TRANS Demand'!O731+'FR-16(7)(v)-8 TRANS Energy'!O731+'FR-16(7)(v)-9 TRANS Cust'!O731+'FR-16(7)(v)-11 DIST Demand'!O731+'FR-16(7)(v)-12 DIST Energy'!O731+'FR-16(7)(v)-13 DIST Cust'!O731</f>
        <v>0</v>
      </c>
      <c r="P747" s="1219">
        <f>'FR-16(7)(v)-3 PROD Demand'!P731+'FR-16(7)(v)-4 PROD Energy'!P731+'FR-16(7)(v)-5 PROD Cust'!P731+'FR-16(7)(v)-7 TRANS Demand'!P731+'FR-16(7)(v)-8 TRANS Energy'!P731+'FR-16(7)(v)-9 TRANS Cust'!P731+'FR-16(7)(v)-11 DIST Demand'!P731+'FR-16(7)(v)-12 DIST Energy'!P731+'FR-16(7)(v)-13 DIST Cust'!P731</f>
        <v>0</v>
      </c>
      <c r="Q747" s="1219">
        <f>'FR-16(7)(v)-3 PROD Demand'!Q731+'FR-16(7)(v)-4 PROD Energy'!Q731+'FR-16(7)(v)-5 PROD Cust'!Q731+'FR-16(7)(v)-7 TRANS Demand'!Q731+'FR-16(7)(v)-8 TRANS Energy'!Q731+'FR-16(7)(v)-9 TRANS Cust'!Q731+'FR-16(7)(v)-11 DIST Demand'!Q731+'FR-16(7)(v)-12 DIST Energy'!Q731+'FR-16(7)(v)-13 DIST Cust'!Q731</f>
        <v>0</v>
      </c>
      <c r="R747" s="1218">
        <f t="shared" si="366"/>
        <v>0</v>
      </c>
      <c r="S747" s="1218">
        <f t="shared" si="367"/>
        <v>0</v>
      </c>
    </row>
    <row r="748" spans="1:19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 Functional'!F732</f>
        <v>2789980</v>
      </c>
      <c r="G748" s="1219">
        <f>'FR-16(7)(v)-3 PROD Demand'!G732+'FR-16(7)(v)-4 PROD Energy'!G732+'FR-16(7)(v)-5 PROD Cust'!G732+'FR-16(7)(v)-7 TRANS Demand'!G732+'FR-16(7)(v)-8 TRANS Energy'!G732+'FR-16(7)(v)-9 TRANS Cust'!G732+'FR-16(7)(v)-11 DIST Demand'!G732+'FR-16(7)(v)-12 DIST Energy'!G732+'FR-16(7)(v)-13 DIST Cust'!G732</f>
        <v>1165626</v>
      </c>
      <c r="H748" s="1219">
        <f>'FR-16(7)(v)-3 PROD Demand'!H732+'FR-16(7)(v)-4 PROD Energy'!H732+'FR-16(7)(v)-5 PROD Cust'!H732+'FR-16(7)(v)-7 TRANS Demand'!H732+'FR-16(7)(v)-8 TRANS Energy'!H732+'FR-16(7)(v)-9 TRANS Cust'!H732+'FR-16(7)(v)-11 DIST Demand'!H732+'FR-16(7)(v)-12 DIST Energy'!H732+'FR-16(7)(v)-13 DIST Cust'!H732</f>
        <v>820896</v>
      </c>
      <c r="I748" s="1219">
        <f>'FR-16(7)(v)-3 PROD Demand'!I732+'FR-16(7)(v)-4 PROD Energy'!I732+'FR-16(7)(v)-5 PROD Cust'!I732+'FR-16(7)(v)-7 TRANS Demand'!I732+'FR-16(7)(v)-8 TRANS Energy'!I732+'FR-16(7)(v)-9 TRANS Cust'!I732+'FR-16(7)(v)-11 DIST Demand'!I732+'FR-16(7)(v)-12 DIST Energy'!I732+'FR-16(7)(v)-13 DIST Cust'!I732</f>
        <v>3794</v>
      </c>
      <c r="J748" s="1219">
        <f>'FR-16(7)(v)-3 PROD Demand'!J732+'FR-16(7)(v)-4 PROD Energy'!J732+'FR-16(7)(v)-5 PROD Cust'!J732+'FR-16(7)(v)-7 TRANS Demand'!J732+'FR-16(7)(v)-8 TRANS Energy'!J732+'FR-16(7)(v)-9 TRANS Cust'!J732+'FR-16(7)(v)-11 DIST Demand'!J732+'FR-16(7)(v)-12 DIST Energy'!J732+'FR-16(7)(v)-13 DIST Cust'!J732</f>
        <v>13364</v>
      </c>
      <c r="K748" s="1219">
        <f>'FR-16(7)(v)-3 PROD Demand'!K732+'FR-16(7)(v)-4 PROD Energy'!K732+'FR-16(7)(v)-5 PROD Cust'!K732+'FR-16(7)(v)-7 TRANS Demand'!K732+'FR-16(7)(v)-8 TRANS Energy'!K732+'FR-16(7)(v)-9 TRANS Cust'!K732+'FR-16(7)(v)-11 DIST Demand'!K732+'FR-16(7)(v)-12 DIST Energy'!K732+'FR-16(7)(v)-13 DIST Cust'!K732</f>
        <v>195</v>
      </c>
      <c r="L748" s="1219">
        <f>'FR-16(7)(v)-3 PROD Demand'!L732+'FR-16(7)(v)-4 PROD Energy'!L732+'FR-16(7)(v)-5 PROD Cust'!L732+'FR-16(7)(v)-7 TRANS Demand'!L732+'FR-16(7)(v)-8 TRANS Energy'!L732+'FR-16(7)(v)-9 TRANS Cust'!L732+'FR-16(7)(v)-11 DIST Demand'!L732+'FR-16(7)(v)-12 DIST Energy'!L732+'FR-16(7)(v)-13 DIST Cust'!L732</f>
        <v>388616</v>
      </c>
      <c r="M748" s="1219">
        <f>'FR-16(7)(v)-3 PROD Demand'!M732+'FR-16(7)(v)-4 PROD Energy'!M732+'FR-16(7)(v)-5 PROD Cust'!M732+'FR-16(7)(v)-7 TRANS Demand'!M732+'FR-16(7)(v)-8 TRANS Energy'!M732+'FR-16(7)(v)-9 TRANS Cust'!M732+'FR-16(7)(v)-11 DIST Demand'!M732+'FR-16(7)(v)-12 DIST Energy'!M732+'FR-16(7)(v)-13 DIST Cust'!M732</f>
        <v>266276</v>
      </c>
      <c r="N748" s="1219">
        <f>'FR-16(7)(v)-3 PROD Demand'!N732+'FR-16(7)(v)-4 PROD Energy'!N732+'FR-16(7)(v)-5 PROD Cust'!N732+'FR-16(7)(v)-7 TRANS Demand'!N732+'FR-16(7)(v)-8 TRANS Energy'!N732+'FR-16(7)(v)-9 TRANS Cust'!N732+'FR-16(7)(v)-11 DIST Demand'!N732+'FR-16(7)(v)-12 DIST Energy'!N732+'FR-16(7)(v)-13 DIST Cust'!N732</f>
        <v>9709</v>
      </c>
      <c r="O748" s="1219">
        <f>'FR-16(7)(v)-3 PROD Demand'!O732+'FR-16(7)(v)-4 PROD Energy'!O732+'FR-16(7)(v)-5 PROD Cust'!O732+'FR-16(7)(v)-7 TRANS Demand'!O732+'FR-16(7)(v)-8 TRANS Energy'!O732+'FR-16(7)(v)-9 TRANS Cust'!O732+'FR-16(7)(v)-11 DIST Demand'!O732+'FR-16(7)(v)-12 DIST Energy'!O732+'FR-16(7)(v)-13 DIST Cust'!O732</f>
        <v>117402</v>
      </c>
      <c r="P748" s="1219">
        <f>'FR-16(7)(v)-3 PROD Demand'!P732+'FR-16(7)(v)-4 PROD Energy'!P732+'FR-16(7)(v)-5 PROD Cust'!P732+'FR-16(7)(v)-7 TRANS Demand'!P732+'FR-16(7)(v)-8 TRANS Energy'!P732+'FR-16(7)(v)-9 TRANS Cust'!P732+'FR-16(7)(v)-11 DIST Demand'!P732+'FR-16(7)(v)-12 DIST Energy'!P732+'FR-16(7)(v)-13 DIST Cust'!P732</f>
        <v>3990</v>
      </c>
      <c r="Q748" s="1219">
        <f>'FR-16(7)(v)-3 PROD Demand'!Q732+'FR-16(7)(v)-4 PROD Energy'!Q732+'FR-16(7)(v)-5 PROD Cust'!Q732+'FR-16(7)(v)-7 TRANS Demand'!Q732+'FR-16(7)(v)-8 TRANS Energy'!Q732+'FR-16(7)(v)-9 TRANS Cust'!Q732+'FR-16(7)(v)-11 DIST Demand'!Q732+'FR-16(7)(v)-12 DIST Energy'!Q732+'FR-16(7)(v)-13 DIST Cust'!Q732</f>
        <v>112</v>
      </c>
      <c r="R748" s="1218">
        <f t="shared" si="366"/>
        <v>2789980</v>
      </c>
      <c r="S748" s="1218">
        <f t="shared" si="367"/>
        <v>0</v>
      </c>
    </row>
    <row r="749" spans="1:19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 Functional'!F733</f>
        <v>24504</v>
      </c>
      <c r="G749" s="37">
        <f>'FR-16(7)(v)-3 PROD Demand'!G733+'FR-16(7)(v)-4 PROD Energy'!G733+'FR-16(7)(v)-5 PROD Cust'!G733+'FR-16(7)(v)-7 TRANS Demand'!G733+'FR-16(7)(v)-8 TRANS Energy'!G733+'FR-16(7)(v)-9 TRANS Cust'!G733+'FR-16(7)(v)-11 DIST Demand'!G733+'FR-16(7)(v)-12 DIST Energy'!G733+'FR-16(7)(v)-13 DIST Cust'!G733</f>
        <v>9697</v>
      </c>
      <c r="H749" s="37">
        <f>'FR-16(7)(v)-3 PROD Demand'!H733+'FR-16(7)(v)-4 PROD Energy'!H733+'FR-16(7)(v)-5 PROD Cust'!H733+'FR-16(7)(v)-7 TRANS Demand'!H733+'FR-16(7)(v)-8 TRANS Energy'!H733+'FR-16(7)(v)-9 TRANS Cust'!H733+'FR-16(7)(v)-11 DIST Demand'!H733+'FR-16(7)(v)-12 DIST Energy'!H733+'FR-16(7)(v)-13 DIST Cust'!H733</f>
        <v>7244</v>
      </c>
      <c r="I749" s="37">
        <f>'FR-16(7)(v)-3 PROD Demand'!I733+'FR-16(7)(v)-4 PROD Energy'!I733+'FR-16(7)(v)-5 PROD Cust'!I733+'FR-16(7)(v)-7 TRANS Demand'!I733+'FR-16(7)(v)-8 TRANS Energy'!I733+'FR-16(7)(v)-9 TRANS Cust'!I733+'FR-16(7)(v)-11 DIST Demand'!I733+'FR-16(7)(v)-12 DIST Energy'!I733+'FR-16(7)(v)-13 DIST Cust'!I733</f>
        <v>48</v>
      </c>
      <c r="J749" s="37">
        <f>'FR-16(7)(v)-3 PROD Demand'!J733+'FR-16(7)(v)-4 PROD Energy'!J733+'FR-16(7)(v)-5 PROD Cust'!J733+'FR-16(7)(v)-7 TRANS Demand'!J733+'FR-16(7)(v)-8 TRANS Energy'!J733+'FR-16(7)(v)-9 TRANS Cust'!J733+'FR-16(7)(v)-11 DIST Demand'!J733+'FR-16(7)(v)-12 DIST Energy'!J733+'FR-16(7)(v)-13 DIST Cust'!J733</f>
        <v>51</v>
      </c>
      <c r="K749" s="37">
        <f>'FR-16(7)(v)-3 PROD Demand'!K733+'FR-16(7)(v)-4 PROD Energy'!K733+'FR-16(7)(v)-5 PROD Cust'!K733+'FR-16(7)(v)-7 TRANS Demand'!K733+'FR-16(7)(v)-8 TRANS Energy'!K733+'FR-16(7)(v)-9 TRANS Cust'!K733+'FR-16(7)(v)-11 DIST Demand'!K733+'FR-16(7)(v)-12 DIST Energy'!K733+'FR-16(7)(v)-13 DIST Cust'!K733</f>
        <v>2</v>
      </c>
      <c r="L749" s="37">
        <f>'FR-16(7)(v)-3 PROD Demand'!L733+'FR-16(7)(v)-4 PROD Energy'!L733+'FR-16(7)(v)-5 PROD Cust'!L733+'FR-16(7)(v)-7 TRANS Demand'!L733+'FR-16(7)(v)-8 TRANS Energy'!L733+'FR-16(7)(v)-9 TRANS Cust'!L733+'FR-16(7)(v)-11 DIST Demand'!L733+'FR-16(7)(v)-12 DIST Energy'!L733+'FR-16(7)(v)-13 DIST Cust'!L733</f>
        <v>3697</v>
      </c>
      <c r="M749" s="37">
        <f>'FR-16(7)(v)-3 PROD Demand'!M733+'FR-16(7)(v)-4 PROD Energy'!M733+'FR-16(7)(v)-5 PROD Cust'!M733+'FR-16(7)(v)-7 TRANS Demand'!M733+'FR-16(7)(v)-8 TRANS Energy'!M733+'FR-16(7)(v)-9 TRANS Cust'!M733+'FR-16(7)(v)-11 DIST Demand'!M733+'FR-16(7)(v)-12 DIST Energy'!M733+'FR-16(7)(v)-13 DIST Cust'!M733</f>
        <v>2474</v>
      </c>
      <c r="N749" s="37">
        <f>'FR-16(7)(v)-3 PROD Demand'!N733+'FR-16(7)(v)-4 PROD Energy'!N733+'FR-16(7)(v)-5 PROD Cust'!N733+'FR-16(7)(v)-7 TRANS Demand'!N733+'FR-16(7)(v)-8 TRANS Energy'!N733+'FR-16(7)(v)-9 TRANS Cust'!N733+'FR-16(7)(v)-11 DIST Demand'!N733+'FR-16(7)(v)-12 DIST Energy'!N733+'FR-16(7)(v)-13 DIST Cust'!N733</f>
        <v>75</v>
      </c>
      <c r="O749" s="37">
        <f>'FR-16(7)(v)-3 PROD Demand'!O733+'FR-16(7)(v)-4 PROD Energy'!O733+'FR-16(7)(v)-5 PROD Cust'!O733+'FR-16(7)(v)-7 TRANS Demand'!O733+'FR-16(7)(v)-8 TRANS Energy'!O733+'FR-16(7)(v)-9 TRANS Cust'!O733+'FR-16(7)(v)-11 DIST Demand'!O733+'FR-16(7)(v)-12 DIST Energy'!O733+'FR-16(7)(v)-13 DIST Cust'!O733</f>
        <v>1064</v>
      </c>
      <c r="P749" s="37">
        <f>'FR-16(7)(v)-3 PROD Demand'!P733+'FR-16(7)(v)-4 PROD Energy'!P733+'FR-16(7)(v)-5 PROD Cust'!P733+'FR-16(7)(v)-7 TRANS Demand'!P733+'FR-16(7)(v)-8 TRANS Energy'!P733+'FR-16(7)(v)-9 TRANS Cust'!P733+'FR-16(7)(v)-11 DIST Demand'!P733+'FR-16(7)(v)-12 DIST Energy'!P733+'FR-16(7)(v)-13 DIST Cust'!P733</f>
        <v>152</v>
      </c>
      <c r="Q749" s="37">
        <f>'FR-16(7)(v)-3 PROD Demand'!Q733+'FR-16(7)(v)-4 PROD Energy'!Q733+'FR-16(7)(v)-5 PROD Cust'!Q733+'FR-16(7)(v)-7 TRANS Demand'!Q733+'FR-16(7)(v)-8 TRANS Energy'!Q733+'FR-16(7)(v)-9 TRANS Cust'!Q733+'FR-16(7)(v)-11 DIST Demand'!Q733+'FR-16(7)(v)-12 DIST Energy'!Q733+'FR-16(7)(v)-13 DIST Cust'!Q733</f>
        <v>0</v>
      </c>
      <c r="R749" s="35">
        <f t="shared" si="366"/>
        <v>24504</v>
      </c>
      <c r="S749" s="35">
        <f t="shared" si="367"/>
        <v>0</v>
      </c>
    </row>
    <row r="750" spans="1:19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>SUM(F742:F749)</f>
        <v>4545168</v>
      </c>
      <c r="G750" s="36">
        <f>SUM(G742:G749)</f>
        <v>2091702</v>
      </c>
      <c r="H750" s="36">
        <f>SUM(H742:H749)</f>
        <v>1285056</v>
      </c>
      <c r="I750" s="36">
        <f>SUM(I742:I749)</f>
        <v>5928</v>
      </c>
      <c r="J750" s="36">
        <f t="shared" ref="J750:P750" si="368">SUM(J742:J749)</f>
        <v>22673</v>
      </c>
      <c r="K750" s="36">
        <f t="shared" si="368"/>
        <v>374</v>
      </c>
      <c r="L750" s="36">
        <f t="shared" si="368"/>
        <v>578421</v>
      </c>
      <c r="M750" s="36">
        <f t="shared" si="368"/>
        <v>394436</v>
      </c>
      <c r="N750" s="36">
        <f t="shared" si="368"/>
        <v>14298</v>
      </c>
      <c r="O750" s="36">
        <f t="shared" si="368"/>
        <v>124913</v>
      </c>
      <c r="P750" s="36">
        <f t="shared" si="368"/>
        <v>23652</v>
      </c>
      <c r="Q750" s="36">
        <f>SUM($Q$742:$Q$749)</f>
        <v>3715</v>
      </c>
      <c r="R750" s="36">
        <f>SUM(R742:R749)</f>
        <v>4545168</v>
      </c>
      <c r="S750" s="36">
        <f>SUM(S742:S749)</f>
        <v>0</v>
      </c>
    </row>
    <row r="751" spans="1:19">
      <c r="A751" s="1214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14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284448128</v>
      </c>
      <c r="G753" s="35">
        <f>G618</f>
        <v>122162507</v>
      </c>
      <c r="H753" s="35">
        <f>H618</f>
        <v>76173240</v>
      </c>
      <c r="I753" s="35">
        <f>I618</f>
        <v>392588</v>
      </c>
      <c r="J753" s="35">
        <f t="shared" ref="J753:P753" si="369">J618</f>
        <v>1370958</v>
      </c>
      <c r="K753" s="35">
        <f t="shared" si="369"/>
        <v>21437</v>
      </c>
      <c r="L753" s="35">
        <f t="shared" si="369"/>
        <v>40683946</v>
      </c>
      <c r="M753" s="35">
        <f t="shared" si="369"/>
        <v>29002287</v>
      </c>
      <c r="N753" s="35">
        <f t="shared" si="369"/>
        <v>962013</v>
      </c>
      <c r="O753" s="35">
        <f t="shared" si="369"/>
        <v>11730348</v>
      </c>
      <c r="P753" s="35">
        <f t="shared" si="369"/>
        <v>1799519</v>
      </c>
      <c r="Q753" s="35">
        <f>$Q$618</f>
        <v>159196</v>
      </c>
      <c r="R753" s="35">
        <f>R618</f>
        <v>284458039</v>
      </c>
      <c r="S753" s="35">
        <f>S618</f>
        <v>-9911</v>
      </c>
    </row>
    <row r="754" spans="1:19">
      <c r="A754" s="1214">
        <v>14</v>
      </c>
      <c r="C754" s="20" t="s">
        <v>610</v>
      </c>
      <c r="D754" s="32"/>
      <c r="E754" s="18"/>
      <c r="F754" s="35">
        <f>F433</f>
        <v>49938772</v>
      </c>
      <c r="G754" s="35">
        <f>G433</f>
        <v>22483263</v>
      </c>
      <c r="H754" s="35">
        <f>H433</f>
        <v>14219663</v>
      </c>
      <c r="I754" s="35">
        <f>I433</f>
        <v>66018</v>
      </c>
      <c r="J754" s="35">
        <f t="shared" ref="J754:P754" si="370">J433</f>
        <v>245981</v>
      </c>
      <c r="K754" s="35">
        <f t="shared" si="370"/>
        <v>4046</v>
      </c>
      <c r="L754" s="35">
        <f t="shared" si="370"/>
        <v>6507922</v>
      </c>
      <c r="M754" s="35">
        <f t="shared" si="370"/>
        <v>4454702</v>
      </c>
      <c r="N754" s="35">
        <f t="shared" si="370"/>
        <v>161047</v>
      </c>
      <c r="O754" s="35">
        <f t="shared" si="370"/>
        <v>1539628</v>
      </c>
      <c r="P754" s="35">
        <f t="shared" si="370"/>
        <v>220076</v>
      </c>
      <c r="Q754" s="35">
        <f>Q433</f>
        <v>36428</v>
      </c>
      <c r="R754" s="35">
        <f>R433</f>
        <v>49938774</v>
      </c>
      <c r="S754" s="35">
        <f>S433</f>
        <v>-2</v>
      </c>
    </row>
    <row r="755" spans="1:19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19831268.308984883</v>
      </c>
      <c r="G755" s="35">
        <f>G676</f>
        <v>7738333</v>
      </c>
      <c r="H755" s="35">
        <f>H676</f>
        <v>4961784</v>
      </c>
      <c r="I755" s="35">
        <f>I676</f>
        <v>29511</v>
      </c>
      <c r="J755" s="35">
        <f t="shared" ref="J755:P755" si="371">J676</f>
        <v>93508</v>
      </c>
      <c r="K755" s="35">
        <f t="shared" si="371"/>
        <v>1344</v>
      </c>
      <c r="L755" s="35">
        <f t="shared" si="371"/>
        <v>3235956</v>
      </c>
      <c r="M755" s="35">
        <f t="shared" si="371"/>
        <v>2404611</v>
      </c>
      <c r="N755" s="35">
        <f t="shared" si="371"/>
        <v>72771</v>
      </c>
      <c r="O755" s="35">
        <f t="shared" si="371"/>
        <v>1120871</v>
      </c>
      <c r="P755" s="35">
        <f t="shared" si="371"/>
        <v>166634</v>
      </c>
      <c r="Q755" s="35">
        <f>$Q$676</f>
        <v>5599</v>
      </c>
      <c r="R755" s="35">
        <f>R676</f>
        <v>19830922</v>
      </c>
      <c r="S755" s="35">
        <f>S676</f>
        <v>346.3089848831296</v>
      </c>
    </row>
    <row r="756" spans="1:19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3285999.6910151155</v>
      </c>
      <c r="G756" s="35">
        <f t="shared" ref="G756:S756" si="372">G722</f>
        <v>1556656.6910151155</v>
      </c>
      <c r="H756" s="35">
        <f t="shared" si="372"/>
        <v>825356</v>
      </c>
      <c r="I756" s="35">
        <f t="shared" si="372"/>
        <v>4221</v>
      </c>
      <c r="J756" s="35">
        <f t="shared" ref="J756:P756" si="373">J722</f>
        <v>15490</v>
      </c>
      <c r="K756" s="35">
        <f t="shared" si="373"/>
        <v>252</v>
      </c>
      <c r="L756" s="35">
        <f t="shared" si="373"/>
        <v>427870</v>
      </c>
      <c r="M756" s="35">
        <f t="shared" si="373"/>
        <v>303849</v>
      </c>
      <c r="N756" s="35">
        <f t="shared" si="373"/>
        <v>10119</v>
      </c>
      <c r="O756" s="35">
        <f t="shared" si="373"/>
        <v>114703</v>
      </c>
      <c r="P756" s="35">
        <f t="shared" si="373"/>
        <v>24510</v>
      </c>
      <c r="Q756" s="35">
        <f t="shared" si="372"/>
        <v>2953</v>
      </c>
      <c r="R756" s="35">
        <f t="shared" si="372"/>
        <v>3285980.6910151155</v>
      </c>
      <c r="S756" s="35">
        <f t="shared" si="372"/>
        <v>19</v>
      </c>
    </row>
    <row r="757" spans="1:19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4545168</v>
      </c>
      <c r="G757" s="35">
        <f>-G750</f>
        <v>-2091702</v>
      </c>
      <c r="H757" s="35">
        <f>-H750</f>
        <v>-1285056</v>
      </c>
      <c r="I757" s="35">
        <f>-I750</f>
        <v>-5928</v>
      </c>
      <c r="J757" s="35">
        <f t="shared" ref="J757:P757" si="374">-J750</f>
        <v>-22673</v>
      </c>
      <c r="K757" s="35">
        <f t="shared" si="374"/>
        <v>-374</v>
      </c>
      <c r="L757" s="35">
        <f t="shared" si="374"/>
        <v>-578421</v>
      </c>
      <c r="M757" s="35">
        <f t="shared" si="374"/>
        <v>-394436</v>
      </c>
      <c r="N757" s="35">
        <f t="shared" si="374"/>
        <v>-14298</v>
      </c>
      <c r="O757" s="35">
        <f t="shared" si="374"/>
        <v>-124913</v>
      </c>
      <c r="P757" s="35">
        <f t="shared" si="374"/>
        <v>-23652</v>
      </c>
      <c r="Q757" s="35">
        <f>-$Q$750</f>
        <v>-3715</v>
      </c>
      <c r="R757" s="35">
        <f>-R750</f>
        <v>-4545168</v>
      </c>
      <c r="S757" s="35">
        <f>-S750</f>
        <v>0</v>
      </c>
    </row>
    <row r="758" spans="1:19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352959000</v>
      </c>
      <c r="G758" s="36">
        <f>SUM(G752:G757)</f>
        <v>151849057.69101512</v>
      </c>
      <c r="H758" s="36">
        <f>SUM(H752:H757)</f>
        <v>94894987</v>
      </c>
      <c r="I758" s="36">
        <f>SUM(I752:I757)</f>
        <v>486410</v>
      </c>
      <c r="J758" s="36">
        <f t="shared" ref="J758:P758" si="375">SUM(J752:J757)</f>
        <v>1703264</v>
      </c>
      <c r="K758" s="36">
        <f t="shared" si="375"/>
        <v>26705</v>
      </c>
      <c r="L758" s="36">
        <f t="shared" si="375"/>
        <v>50277273</v>
      </c>
      <c r="M758" s="36">
        <f t="shared" si="375"/>
        <v>35771013</v>
      </c>
      <c r="N758" s="36">
        <f t="shared" si="375"/>
        <v>1191652</v>
      </c>
      <c r="O758" s="36">
        <f t="shared" si="375"/>
        <v>14380637</v>
      </c>
      <c r="P758" s="36">
        <f t="shared" si="375"/>
        <v>2187087</v>
      </c>
      <c r="Q758" s="36">
        <f>SUM($Q$752:$Q$757)</f>
        <v>200461</v>
      </c>
      <c r="R758" s="36">
        <f>SUM(R752:R757)</f>
        <v>352968547.69101512</v>
      </c>
      <c r="S758" s="36">
        <f>R758-F758</f>
        <v>9547.691015124321</v>
      </c>
    </row>
    <row r="759" spans="1:19">
      <c r="A759" s="1214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4545168</v>
      </c>
      <c r="G760" s="35">
        <f>-G757</f>
        <v>2091702</v>
      </c>
      <c r="H760" s="35">
        <f>-H757</f>
        <v>1285056</v>
      </c>
      <c r="I760" s="35">
        <f>-I757</f>
        <v>5928</v>
      </c>
      <c r="J760" s="35">
        <f t="shared" ref="J760:P760" si="376">-J757</f>
        <v>22673</v>
      </c>
      <c r="K760" s="35">
        <f t="shared" si="376"/>
        <v>374</v>
      </c>
      <c r="L760" s="35">
        <f t="shared" si="376"/>
        <v>578421</v>
      </c>
      <c r="M760" s="35">
        <f t="shared" si="376"/>
        <v>394436</v>
      </c>
      <c r="N760" s="35">
        <f t="shared" si="376"/>
        <v>14298</v>
      </c>
      <c r="O760" s="35">
        <f t="shared" si="376"/>
        <v>124913</v>
      </c>
      <c r="P760" s="35">
        <f t="shared" si="376"/>
        <v>23652</v>
      </c>
      <c r="Q760" s="35">
        <f>-$Q$757</f>
        <v>3715</v>
      </c>
      <c r="R760" s="35">
        <f>-R757</f>
        <v>4545168</v>
      </c>
      <c r="S760" s="35">
        <f>-S757</f>
        <v>0</v>
      </c>
    </row>
    <row r="761" spans="1:19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SUM(G761:Q761)</f>
        <v>0</v>
      </c>
      <c r="G761" s="37">
        <f>'FR-16(7)(v)-13 DIST Cust'!G745+'FR-16(7)(v)-11 DIST Demand'!G745+'FR-16(7)(v)-4 PROD Energy'!G745</f>
        <v>0</v>
      </c>
      <c r="H761" s="37">
        <f>'FR-16(7)(v)-13 DIST Cust'!H745+'FR-16(7)(v)-11 DIST Demand'!H745+'FR-16(7)(v)-4 PROD Energy'!H745</f>
        <v>0</v>
      </c>
      <c r="I761" s="37">
        <f>'FR-16(7)(v)-13 DIST Cust'!I745+'FR-16(7)(v)-11 DIST Demand'!I745+'FR-16(7)(v)-4 PROD Energy'!I745</f>
        <v>0</v>
      </c>
      <c r="J761" s="37">
        <f>'FR-16(7)(v)-13 DIST Cust'!J745+'FR-16(7)(v)-11 DIST Demand'!J745+'FR-16(7)(v)-4 PROD Energy'!J745</f>
        <v>0</v>
      </c>
      <c r="K761" s="37">
        <f>'FR-16(7)(v)-13 DIST Cust'!K745+'FR-16(7)(v)-11 DIST Demand'!K745+'FR-16(7)(v)-4 PROD Energy'!K745</f>
        <v>0</v>
      </c>
      <c r="L761" s="37">
        <f>'FR-16(7)(v)-13 DIST Cust'!L745+'FR-16(7)(v)-11 DIST Demand'!L745+'FR-16(7)(v)-4 PROD Energy'!L745</f>
        <v>0</v>
      </c>
      <c r="M761" s="37">
        <f>'FR-16(7)(v)-13 DIST Cust'!M745+'FR-16(7)(v)-11 DIST Demand'!M745+'FR-16(7)(v)-4 PROD Energy'!M745</f>
        <v>0</v>
      </c>
      <c r="N761" s="37">
        <f>'FR-16(7)(v)-13 DIST Cust'!N745+'FR-16(7)(v)-11 DIST Demand'!N745+'FR-16(7)(v)-4 PROD Energy'!N745</f>
        <v>0</v>
      </c>
      <c r="O761" s="37">
        <f>'FR-16(7)(v)-13 DIST Cust'!O745+'FR-16(7)(v)-11 DIST Demand'!O745+'FR-16(7)(v)-4 PROD Energy'!O745</f>
        <v>0</v>
      </c>
      <c r="P761" s="37">
        <f>'FR-16(7)(v)-13 DIST Cust'!P745+'FR-16(7)(v)-11 DIST Demand'!P745+'FR-16(7)(v)-4 PROD Energy'!P745</f>
        <v>0</v>
      </c>
      <c r="Q761" s="37">
        <f>'FR-16(7)(v)-13 DIST Cust'!Q745+'FR-16(7)(v)-11 DIST Demand'!Q745+'FR-16(7)(v)-4 PROD Energy'!Q745</f>
        <v>0</v>
      </c>
      <c r="R761" s="35">
        <f>SUM(G761:Q761)</f>
        <v>0</v>
      </c>
      <c r="S761" s="35">
        <f>F761-R761</f>
        <v>0</v>
      </c>
    </row>
    <row r="762" spans="1:19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>F760-F761</f>
        <v>4545168</v>
      </c>
      <c r="G762" s="36">
        <f>G760-G761</f>
        <v>2091702</v>
      </c>
      <c r="H762" s="36">
        <f>H760-H761</f>
        <v>1285056</v>
      </c>
      <c r="I762" s="36">
        <f>I760-I761</f>
        <v>5928</v>
      </c>
      <c r="J762" s="36">
        <f t="shared" ref="J762:P762" si="377">J760-J761</f>
        <v>22673</v>
      </c>
      <c r="K762" s="36">
        <f t="shared" si="377"/>
        <v>374</v>
      </c>
      <c r="L762" s="36">
        <f t="shared" si="377"/>
        <v>578421</v>
      </c>
      <c r="M762" s="36">
        <f t="shared" si="377"/>
        <v>394436</v>
      </c>
      <c r="N762" s="36">
        <f t="shared" si="377"/>
        <v>14298</v>
      </c>
      <c r="O762" s="36">
        <f t="shared" si="377"/>
        <v>124913</v>
      </c>
      <c r="P762" s="36">
        <f t="shared" si="377"/>
        <v>23652</v>
      </c>
      <c r="Q762" s="36">
        <f>$Q$760-Q761</f>
        <v>3715</v>
      </c>
      <c r="R762" s="36">
        <f>R760-R761</f>
        <v>4545168</v>
      </c>
      <c r="S762" s="36">
        <f>S760-S761</f>
        <v>0</v>
      </c>
    </row>
    <row r="763" spans="1:19">
      <c r="A763" s="1214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S764" si="378">ROUND(F817/(1-F817),8)</f>
        <v>0</v>
      </c>
      <c r="G764" s="38">
        <f t="shared" si="378"/>
        <v>0</v>
      </c>
      <c r="H764" s="38">
        <f t="shared" si="378"/>
        <v>0</v>
      </c>
      <c r="I764" s="38">
        <f t="shared" si="378"/>
        <v>0</v>
      </c>
      <c r="J764" s="38">
        <f t="shared" ref="J764:P764" si="379">ROUND(J817/(1-J817),8)</f>
        <v>0</v>
      </c>
      <c r="K764" s="38">
        <f t="shared" si="379"/>
        <v>0</v>
      </c>
      <c r="L764" s="38">
        <f t="shared" si="379"/>
        <v>0</v>
      </c>
      <c r="M764" s="38">
        <f t="shared" si="379"/>
        <v>0</v>
      </c>
      <c r="N764" s="38">
        <f t="shared" si="379"/>
        <v>0</v>
      </c>
      <c r="O764" s="38">
        <f t="shared" si="379"/>
        <v>0</v>
      </c>
      <c r="P764" s="38">
        <f t="shared" si="379"/>
        <v>0</v>
      </c>
      <c r="Q764" s="38">
        <f t="shared" si="378"/>
        <v>0</v>
      </c>
      <c r="R764" s="38">
        <f t="shared" si="378"/>
        <v>0</v>
      </c>
      <c r="S764" s="38">
        <f t="shared" si="378"/>
        <v>0</v>
      </c>
    </row>
    <row r="765" spans="1:19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380">ROUND(J764*J762,0)</f>
        <v>0</v>
      </c>
      <c r="K765" s="35">
        <f t="shared" si="380"/>
        <v>0</v>
      </c>
      <c r="L765" s="35">
        <f t="shared" si="380"/>
        <v>0</v>
      </c>
      <c r="M765" s="35">
        <f t="shared" si="380"/>
        <v>0</v>
      </c>
      <c r="N765" s="35">
        <f t="shared" si="380"/>
        <v>0</v>
      </c>
      <c r="O765" s="35">
        <f t="shared" si="380"/>
        <v>0</v>
      </c>
      <c r="P765" s="35">
        <f t="shared" si="380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381">ROUND(J764*J758,0)</f>
        <v>0</v>
      </c>
      <c r="K766" s="104">
        <f t="shared" si="381"/>
        <v>0</v>
      </c>
      <c r="L766" s="104">
        <f t="shared" si="381"/>
        <v>0</v>
      </c>
      <c r="M766" s="104">
        <f t="shared" si="381"/>
        <v>0</v>
      </c>
      <c r="N766" s="104">
        <f t="shared" si="381"/>
        <v>0</v>
      </c>
      <c r="O766" s="104">
        <f t="shared" si="381"/>
        <v>0</v>
      </c>
      <c r="P766" s="104">
        <f t="shared" si="381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14">
        <v>27</v>
      </c>
      <c r="C767" s="484" t="str">
        <f>'FR-16(7)(v)-1 Functional'!C751</f>
        <v>TOTAL REVENUE TAX</v>
      </c>
      <c r="D767" s="32"/>
      <c r="E767" s="18"/>
      <c r="F767" s="493">
        <f>F766+F765</f>
        <v>0</v>
      </c>
      <c r="G767" s="493">
        <f>G766+G765</f>
        <v>0</v>
      </c>
      <c r="H767" s="493">
        <f>H766+H765</f>
        <v>0</v>
      </c>
      <c r="I767" s="493">
        <f>I766+I765</f>
        <v>0</v>
      </c>
      <c r="J767" s="493">
        <f t="shared" ref="J767:P767" si="382">J766+J765</f>
        <v>0</v>
      </c>
      <c r="K767" s="493">
        <f t="shared" si="382"/>
        <v>0</v>
      </c>
      <c r="L767" s="493">
        <f t="shared" si="382"/>
        <v>0</v>
      </c>
      <c r="M767" s="493">
        <f t="shared" si="382"/>
        <v>0</v>
      </c>
      <c r="N767" s="493">
        <f t="shared" si="382"/>
        <v>0</v>
      </c>
      <c r="O767" s="493">
        <f t="shared" si="382"/>
        <v>0</v>
      </c>
      <c r="P767" s="493">
        <f t="shared" si="382"/>
        <v>0</v>
      </c>
      <c r="Q767" s="493">
        <f>Q766+Q765</f>
        <v>0</v>
      </c>
      <c r="R767" s="493">
        <f>R766+R765</f>
        <v>0</v>
      </c>
      <c r="S767" s="493">
        <f>S766+S765</f>
        <v>0</v>
      </c>
    </row>
    <row r="768" spans="1:19">
      <c r="A768" s="1214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14">
        <v>29</v>
      </c>
      <c r="C769" s="49" t="s">
        <v>611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383">J24</f>
        <v>0</v>
      </c>
      <c r="K769" s="104">
        <f t="shared" si="383"/>
        <v>0</v>
      </c>
      <c r="L769" s="104">
        <f t="shared" si="383"/>
        <v>0</v>
      </c>
      <c r="M769" s="104">
        <f t="shared" si="383"/>
        <v>0</v>
      </c>
      <c r="N769" s="104">
        <f t="shared" si="383"/>
        <v>0</v>
      </c>
      <c r="O769" s="104">
        <f t="shared" si="383"/>
        <v>0</v>
      </c>
      <c r="P769" s="104">
        <f t="shared" si="383"/>
        <v>0</v>
      </c>
      <c r="Q769" s="102">
        <f>Q24</f>
        <v>0</v>
      </c>
      <c r="R769" s="102">
        <f>R24</f>
        <v>0</v>
      </c>
      <c r="S769" s="102"/>
    </row>
    <row r="770" spans="1:19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R770" si="384">F769+F767+F758</f>
        <v>352959000</v>
      </c>
      <c r="G770" s="493">
        <f t="shared" si="384"/>
        <v>151849057.69101512</v>
      </c>
      <c r="H770" s="493">
        <f t="shared" si="384"/>
        <v>94894987</v>
      </c>
      <c r="I770" s="493">
        <f t="shared" si="384"/>
        <v>486410</v>
      </c>
      <c r="J770" s="493">
        <f t="shared" si="384"/>
        <v>1703264</v>
      </c>
      <c r="K770" s="493">
        <f t="shared" si="384"/>
        <v>26705</v>
      </c>
      <c r="L770" s="493">
        <f t="shared" si="384"/>
        <v>50277273</v>
      </c>
      <c r="M770" s="493">
        <f t="shared" si="384"/>
        <v>35771013</v>
      </c>
      <c r="N770" s="493">
        <f t="shared" si="384"/>
        <v>1191652</v>
      </c>
      <c r="O770" s="493">
        <f t="shared" si="384"/>
        <v>14380637</v>
      </c>
      <c r="P770" s="493">
        <f t="shared" si="384"/>
        <v>2187087</v>
      </c>
      <c r="Q770" s="36">
        <f t="shared" si="384"/>
        <v>200461</v>
      </c>
      <c r="R770" s="36">
        <f t="shared" si="384"/>
        <v>352968547.69101512</v>
      </c>
      <c r="S770" s="36">
        <f>S767+S758</f>
        <v>9547.691015124321</v>
      </c>
    </row>
    <row r="771" spans="1:19">
      <c r="A771" s="1214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14">
        <v>32</v>
      </c>
      <c r="B772" s="20" t="s">
        <v>552</v>
      </c>
      <c r="D772" s="32"/>
      <c r="E772" s="18"/>
      <c r="F772" s="82">
        <f>'FR-16(7)(v)-1 Functional'!F756</f>
        <v>304312778</v>
      </c>
      <c r="G772" s="1219">
        <f>'FR-16(7)(v)-3 PROD Demand'!G756+'FR-16(7)(v)-4 PROD Energy'!G756+'FR-16(7)(v)-5 PROD Cust'!G756+'FR-16(7)(v)-7 TRANS Demand'!G756+'FR-16(7)(v)-8 TRANS Energy'!G756+'FR-16(7)(v)-9 TRANS Cust'!G756+'FR-16(7)(v)-11 DIST Demand'!G756+'FR-16(7)(v)-12 DIST Energy'!G756+'FR-16(7)(v)-13 DIST Cust'!G756</f>
        <v>198104023</v>
      </c>
      <c r="H772" s="37">
        <f>'FR-16(7)(v)-3 PROD Demand'!H756+'FR-16(7)(v)-4 PROD Energy'!H756+'FR-16(7)(v)-5 PROD Cust'!H756+'FR-16(7)(v)-7 TRANS Demand'!H756+'FR-16(7)(v)-8 TRANS Energy'!H756+'FR-16(7)(v)-9 TRANS Cust'!H756+'FR-16(7)(v)-11 DIST Demand'!H756+'FR-16(7)(v)-12 DIST Energy'!H756+'FR-16(7)(v)-13 DIST Cust'!H756</f>
        <v>53710057</v>
      </c>
      <c r="I772" s="37">
        <f>'FR-16(7)(v)-3 PROD Demand'!I756+'FR-16(7)(v)-4 PROD Energy'!I756+'FR-16(7)(v)-5 PROD Cust'!I756+'FR-16(7)(v)-7 TRANS Demand'!I756+'FR-16(7)(v)-8 TRANS Energy'!I756+'FR-16(7)(v)-9 TRANS Cust'!I756+'FR-16(7)(v)-11 DIST Demand'!I756+'FR-16(7)(v)-12 DIST Energy'!I756+'FR-16(7)(v)-13 DIST Cust'!I756</f>
        <v>261133</v>
      </c>
      <c r="J772" s="37">
        <f>'FR-16(7)(v)-3 PROD Demand'!J756+'FR-16(7)(v)-4 PROD Energy'!J756+'FR-16(7)(v)-5 PROD Cust'!J756+'FR-16(7)(v)-7 TRANS Demand'!J756+'FR-16(7)(v)-8 TRANS Energy'!J756+'FR-16(7)(v)-9 TRANS Cust'!J756+'FR-16(7)(v)-11 DIST Demand'!J756+'FR-16(7)(v)-12 DIST Energy'!J756+'FR-16(7)(v)-13 DIST Cust'!J756</f>
        <v>1144691</v>
      </c>
      <c r="K772" s="37">
        <f>'FR-16(7)(v)-3 PROD Demand'!K756+'FR-16(7)(v)-4 PROD Energy'!K756+'FR-16(7)(v)-5 PROD Cust'!K756+'FR-16(7)(v)-7 TRANS Demand'!K756+'FR-16(7)(v)-8 TRANS Energy'!K756+'FR-16(7)(v)-9 TRANS Cust'!K756+'FR-16(7)(v)-11 DIST Demand'!K756+'FR-16(7)(v)-12 DIST Energy'!K756+'FR-16(7)(v)-13 DIST Cust'!K756</f>
        <v>22498</v>
      </c>
      <c r="L772" s="37">
        <f>'FR-16(7)(v)-3 PROD Demand'!L756+'FR-16(7)(v)-4 PROD Energy'!L756+'FR-16(7)(v)-5 PROD Cust'!L756+'FR-16(7)(v)-7 TRANS Demand'!L756+'FR-16(7)(v)-8 TRANS Energy'!L756+'FR-16(7)(v)-9 TRANS Cust'!L756+'FR-16(7)(v)-11 DIST Demand'!L756+'FR-16(7)(v)-12 DIST Energy'!L756+'FR-16(7)(v)-13 DIST Cust'!L756</f>
        <v>24109273</v>
      </c>
      <c r="M772" s="37">
        <f>'FR-16(7)(v)-3 PROD Demand'!M756+'FR-16(7)(v)-4 PROD Energy'!M756+'FR-16(7)(v)-5 PROD Cust'!M756+'FR-16(7)(v)-7 TRANS Demand'!M756+'FR-16(7)(v)-8 TRANS Energy'!M756+'FR-16(7)(v)-9 TRANS Cust'!M756+'FR-16(7)(v)-11 DIST Demand'!M756+'FR-16(7)(v)-12 DIST Energy'!M756+'FR-16(7)(v)-13 DIST Cust'!M756</f>
        <v>16768386</v>
      </c>
      <c r="N772" s="37">
        <f>'FR-16(7)(v)-3 PROD Demand'!N756+'FR-16(7)(v)-4 PROD Energy'!N756+'FR-16(7)(v)-5 PROD Cust'!N756+'FR-16(7)(v)-7 TRANS Demand'!N756+'FR-16(7)(v)-8 TRANS Energy'!N756+'FR-16(7)(v)-9 TRANS Cust'!N756+'FR-16(7)(v)-11 DIST Demand'!N756+'FR-16(7)(v)-12 DIST Energy'!N756+'FR-16(7)(v)-13 DIST Cust'!N756</f>
        <v>584697</v>
      </c>
      <c r="O772" s="37">
        <f>'FR-16(7)(v)-3 PROD Demand'!O756+'FR-16(7)(v)-4 PROD Energy'!O756+'FR-16(7)(v)-5 PROD Cust'!O756+'FR-16(7)(v)-7 TRANS Demand'!O756+'FR-16(7)(v)-8 TRANS Energy'!O756+'FR-16(7)(v)-9 TRANS Cust'!O756+'FR-16(7)(v)-11 DIST Demand'!O756+'FR-16(7)(v)-12 DIST Energy'!O756+'FR-16(7)(v)-13 DIST Cust'!O756</f>
        <v>6127688</v>
      </c>
      <c r="P772" s="37">
        <f>'FR-16(7)(v)-3 PROD Demand'!P756+'FR-16(7)(v)-4 PROD Energy'!P756+'FR-16(7)(v)-5 PROD Cust'!P756+'FR-16(7)(v)-7 TRANS Demand'!P756+'FR-16(7)(v)-8 TRANS Energy'!P756+'FR-16(7)(v)-9 TRANS Cust'!P756+'FR-16(7)(v)-11 DIST Demand'!P756+'FR-16(7)(v)-12 DIST Energy'!P756+'FR-16(7)(v)-13 DIST Cust'!P756</f>
        <v>2900045</v>
      </c>
      <c r="Q772" s="37">
        <f>'FR-16(7)(v)-3 PROD Demand'!Q756+'FR-16(7)(v)-4 PROD Energy'!Q756+'FR-16(7)(v)-5 PROD Cust'!Q756+'FR-16(7)(v)-7 TRANS Demand'!Q756+'FR-16(7)(v)-8 TRANS Energy'!Q756+'FR-16(7)(v)-9 TRANS Cust'!Q756+'FR-16(7)(v)-11 DIST Demand'!Q756+'FR-16(7)(v)-12 DIST Energy'!Q756+'FR-16(7)(v)-13 DIST Cust'!Q756</f>
        <v>580287</v>
      </c>
      <c r="R772" s="35">
        <f>SUM(G772:Q772)</f>
        <v>304312778</v>
      </c>
      <c r="S772" s="35">
        <f>F772-R772</f>
        <v>0</v>
      </c>
    </row>
    <row r="773" spans="1:19">
      <c r="A773" s="1214">
        <v>33</v>
      </c>
      <c r="B773" s="20" t="s">
        <v>587</v>
      </c>
      <c r="D773" s="32"/>
      <c r="E773" s="18"/>
      <c r="F773" s="35">
        <f t="shared" ref="F773:S773" si="385">-F770</f>
        <v>-352959000</v>
      </c>
      <c r="G773" s="35">
        <f t="shared" si="385"/>
        <v>-151849057.69101512</v>
      </c>
      <c r="H773" s="35">
        <f t="shared" si="385"/>
        <v>-94894987</v>
      </c>
      <c r="I773" s="35">
        <f t="shared" si="385"/>
        <v>-486410</v>
      </c>
      <c r="J773" s="35">
        <f t="shared" ref="J773:P773" si="386">-J770</f>
        <v>-1703264</v>
      </c>
      <c r="K773" s="35">
        <f t="shared" si="386"/>
        <v>-26705</v>
      </c>
      <c r="L773" s="35">
        <f t="shared" si="386"/>
        <v>-50277273</v>
      </c>
      <c r="M773" s="35">
        <f t="shared" si="386"/>
        <v>-35771013</v>
      </c>
      <c r="N773" s="35">
        <f t="shared" si="386"/>
        <v>-1191652</v>
      </c>
      <c r="O773" s="35">
        <f t="shared" si="386"/>
        <v>-14380637</v>
      </c>
      <c r="P773" s="35">
        <f t="shared" si="386"/>
        <v>-2187087</v>
      </c>
      <c r="Q773" s="35">
        <f t="shared" si="385"/>
        <v>-200461</v>
      </c>
      <c r="R773" s="35">
        <f t="shared" si="385"/>
        <v>-352968547.69101512</v>
      </c>
      <c r="S773" s="35">
        <f t="shared" si="385"/>
        <v>-9547.691015124321</v>
      </c>
    </row>
    <row r="774" spans="1:19">
      <c r="A774" s="1214">
        <v>34</v>
      </c>
      <c r="B774" s="20" t="s">
        <v>74</v>
      </c>
      <c r="D774" s="32"/>
      <c r="E774" s="18"/>
      <c r="F774" s="35">
        <f>F773+F772</f>
        <v>-48646222</v>
      </c>
      <c r="G774" s="35">
        <f>G773+G772</f>
        <v>46254965.308984876</v>
      </c>
      <c r="H774" s="35">
        <f>H773+H772</f>
        <v>-41184930</v>
      </c>
      <c r="I774" s="35">
        <f>I773+I772</f>
        <v>-225277</v>
      </c>
      <c r="J774" s="35">
        <f t="shared" ref="J774:P774" si="387">J773+J772</f>
        <v>-558573</v>
      </c>
      <c r="K774" s="35">
        <f t="shared" si="387"/>
        <v>-4207</v>
      </c>
      <c r="L774" s="35">
        <f t="shared" si="387"/>
        <v>-26168000</v>
      </c>
      <c r="M774" s="35">
        <f t="shared" si="387"/>
        <v>-19002627</v>
      </c>
      <c r="N774" s="35">
        <f t="shared" si="387"/>
        <v>-606955</v>
      </c>
      <c r="O774" s="35">
        <f t="shared" si="387"/>
        <v>-8252949</v>
      </c>
      <c r="P774" s="35">
        <f t="shared" si="387"/>
        <v>712958</v>
      </c>
      <c r="Q774" s="35">
        <f>Q773+Q772</f>
        <v>379826</v>
      </c>
      <c r="R774" s="35">
        <f>SUM(G774:Q774)</f>
        <v>-48655768.691015124</v>
      </c>
      <c r="S774" s="1218">
        <f>F774-R774</f>
        <v>9546.691015124321</v>
      </c>
    </row>
    <row r="775" spans="1:19">
      <c r="A775" s="1214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388">G729</f>
        <v>0.38474381299999999</v>
      </c>
      <c r="H775" s="38">
        <f t="shared" si="388"/>
        <v>0.38474381299999999</v>
      </c>
      <c r="I775" s="38">
        <f t="shared" si="388"/>
        <v>0.38474381299999999</v>
      </c>
      <c r="J775" s="38">
        <f t="shared" ref="J775:P775" si="389">J729</f>
        <v>0.38474381299999999</v>
      </c>
      <c r="K775" s="38">
        <f t="shared" si="389"/>
        <v>0.38474381299999999</v>
      </c>
      <c r="L775" s="38">
        <f t="shared" si="389"/>
        <v>0.38474381299999999</v>
      </c>
      <c r="M775" s="38">
        <f t="shared" si="389"/>
        <v>0.38474381299999999</v>
      </c>
      <c r="N775" s="38">
        <f t="shared" si="389"/>
        <v>0.38474381299999999</v>
      </c>
      <c r="O775" s="38">
        <f t="shared" si="389"/>
        <v>0.38474381299999999</v>
      </c>
      <c r="P775" s="38">
        <f t="shared" si="389"/>
        <v>0.38474381299999999</v>
      </c>
      <c r="Q775" s="38">
        <f t="shared" si="388"/>
        <v>0.38474381299999999</v>
      </c>
      <c r="R775" s="38">
        <f t="shared" si="388"/>
        <v>0.38474381299999999</v>
      </c>
      <c r="S775" s="38">
        <f t="shared" si="388"/>
        <v>0.38474381299999999</v>
      </c>
    </row>
    <row r="776" spans="1:19">
      <c r="A776" s="1214">
        <v>36</v>
      </c>
      <c r="B776" s="20" t="s">
        <v>75</v>
      </c>
      <c r="D776" s="32"/>
      <c r="E776" s="18"/>
      <c r="F776" s="1219">
        <f>'FR-16(7)(v)-3 PROD Demand'!F760+'FR-16(7)(v)-4 PROD Energy'!F760+'FR-16(7)(v)-5 PROD Cust'!F760+'FR-16(7)(v)-7 TRANS Demand'!F760+'FR-16(7)(v)-8 TRANS Energy'!F760+'FR-16(7)(v)-9 TRANS Cust'!F760+'FR-16(7)(v)-11 DIST Demand'!F760+'FR-16(7)(v)-12 DIST Energy'!F760+'FR-16(7)(v)-13 DIST Cust'!F760</f>
        <v>-18720005</v>
      </c>
      <c r="G776" s="1219">
        <f>'FR-16(7)(v)-3 PROD Demand'!G760+'FR-16(7)(v)-4 PROD Energy'!G760+'FR-16(7)(v)-5 PROD Cust'!G760+'FR-16(7)(v)-7 TRANS Demand'!G760+'FR-16(7)(v)-8 TRANS Energy'!G760+'FR-16(7)(v)-9 TRANS Cust'!G760+'FR-16(7)(v)-11 DIST Demand'!G760+'FR-16(7)(v)-12 DIST Energy'!G760+'FR-16(7)(v)-13 DIST Cust'!G760</f>
        <v>17796309</v>
      </c>
      <c r="H776" s="1219">
        <f>'FR-16(7)(v)-3 PROD Demand'!H760+'FR-16(7)(v)-4 PROD Energy'!H760+'FR-16(7)(v)-5 PROD Cust'!H760+'FR-16(7)(v)-7 TRANS Demand'!H760+'FR-16(7)(v)-8 TRANS Energy'!H760+'FR-16(7)(v)-9 TRANS Cust'!H760+'FR-16(7)(v)-11 DIST Demand'!H760+'FR-16(7)(v)-12 DIST Energy'!H760+'FR-16(7)(v)-13 DIST Cust'!H760</f>
        <v>-15845646</v>
      </c>
      <c r="I776" s="1219">
        <f>'FR-16(7)(v)-3 PROD Demand'!I760+'FR-16(7)(v)-4 PROD Energy'!I760+'FR-16(7)(v)-5 PROD Cust'!I760+'FR-16(7)(v)-7 TRANS Demand'!I760+'FR-16(7)(v)-8 TRANS Energy'!I760+'FR-16(7)(v)-9 TRANS Cust'!I760+'FR-16(7)(v)-11 DIST Demand'!I760+'FR-16(7)(v)-12 DIST Energy'!I760+'FR-16(7)(v)-13 DIST Cust'!I760</f>
        <v>-86673</v>
      </c>
      <c r="J776" s="1219">
        <f>'FR-16(7)(v)-3 PROD Demand'!J760+'FR-16(7)(v)-4 PROD Energy'!J760+'FR-16(7)(v)-5 PROD Cust'!J760+'FR-16(7)(v)-7 TRANS Demand'!J760+'FR-16(7)(v)-8 TRANS Energy'!J760+'FR-16(7)(v)-9 TRANS Cust'!J760+'FR-16(7)(v)-11 DIST Demand'!J760+'FR-16(7)(v)-12 DIST Energy'!J760+'FR-16(7)(v)-13 DIST Cust'!J760</f>
        <v>-214908</v>
      </c>
      <c r="K776" s="1219">
        <f>'FR-16(7)(v)-3 PROD Demand'!K760+'FR-16(7)(v)-4 PROD Energy'!K760+'FR-16(7)(v)-5 PROD Cust'!K760+'FR-16(7)(v)-7 TRANS Demand'!K760+'FR-16(7)(v)-8 TRANS Energy'!K760+'FR-16(7)(v)-9 TRANS Cust'!K760+'FR-16(7)(v)-11 DIST Demand'!K760+'FR-16(7)(v)-12 DIST Energy'!K760+'FR-16(7)(v)-13 DIST Cust'!K760</f>
        <v>-1619</v>
      </c>
      <c r="L776" s="1219">
        <f>'FR-16(7)(v)-3 PROD Demand'!L760+'FR-16(7)(v)-4 PROD Energy'!L760+'FR-16(7)(v)-5 PROD Cust'!L760+'FR-16(7)(v)-7 TRANS Demand'!L760+'FR-16(7)(v)-8 TRANS Energy'!L760+'FR-16(7)(v)-9 TRANS Cust'!L760+'FR-16(7)(v)-11 DIST Demand'!L760+'FR-16(7)(v)-12 DIST Energy'!L760+'FR-16(7)(v)-13 DIST Cust'!L760</f>
        <v>-10067975</v>
      </c>
      <c r="M776" s="1219">
        <f>'FR-16(7)(v)-3 PROD Demand'!M760+'FR-16(7)(v)-4 PROD Energy'!M760+'FR-16(7)(v)-5 PROD Cust'!M760+'FR-16(7)(v)-7 TRANS Demand'!M760+'FR-16(7)(v)-8 TRANS Energy'!M760+'FR-16(7)(v)-9 TRANS Cust'!M760+'FR-16(7)(v)-11 DIST Demand'!M760+'FR-16(7)(v)-12 DIST Energy'!M760+'FR-16(7)(v)-13 DIST Cust'!M760</f>
        <v>-7311143</v>
      </c>
      <c r="N776" s="1219">
        <f>'FR-16(7)(v)-3 PROD Demand'!N760+'FR-16(7)(v)-4 PROD Energy'!N760+'FR-16(7)(v)-5 PROD Cust'!N760+'FR-16(7)(v)-7 TRANS Demand'!N760+'FR-16(7)(v)-8 TRANS Energy'!N760+'FR-16(7)(v)-9 TRANS Cust'!N760+'FR-16(7)(v)-11 DIST Demand'!N760+'FR-16(7)(v)-12 DIST Energy'!N760+'FR-16(7)(v)-13 DIST Cust'!N760</f>
        <v>-233522</v>
      </c>
      <c r="O776" s="1219">
        <f>'FR-16(7)(v)-3 PROD Demand'!O760+'FR-16(7)(v)-4 PROD Energy'!O760+'FR-16(7)(v)-5 PROD Cust'!O760+'FR-16(7)(v)-7 TRANS Demand'!O760+'FR-16(7)(v)-8 TRANS Energy'!O760+'FR-16(7)(v)-9 TRANS Cust'!O760+'FR-16(7)(v)-11 DIST Demand'!O760+'FR-16(7)(v)-12 DIST Energy'!O760+'FR-16(7)(v)-13 DIST Cust'!O760</f>
        <v>-3175270</v>
      </c>
      <c r="P776" s="1219">
        <f>'FR-16(7)(v)-3 PROD Demand'!P760+'FR-16(7)(v)-4 PROD Energy'!P760+'FR-16(7)(v)-5 PROD Cust'!P760+'FR-16(7)(v)-7 TRANS Demand'!P760+'FR-16(7)(v)-8 TRANS Energy'!P760+'FR-16(7)(v)-9 TRANS Cust'!P760+'FR-16(7)(v)-11 DIST Demand'!P760+'FR-16(7)(v)-12 DIST Energy'!P760+'FR-16(7)(v)-13 DIST Cust'!P760</f>
        <v>274306</v>
      </c>
      <c r="Q776" s="1219">
        <f>'FR-16(7)(v)-3 PROD Demand'!Q760+'FR-16(7)(v)-4 PROD Energy'!Q760+'FR-16(7)(v)-5 PROD Cust'!Q760+'FR-16(7)(v)-7 TRANS Demand'!Q760+'FR-16(7)(v)-8 TRANS Energy'!Q760+'FR-16(7)(v)-9 TRANS Cust'!Q760+'FR-16(7)(v)-11 DIST Demand'!Q760+'FR-16(7)(v)-12 DIST Energy'!Q760+'FR-16(7)(v)-13 DIST Cust'!Q760</f>
        <v>146136</v>
      </c>
      <c r="R776" s="35">
        <f>SUM(G776:Q776)</f>
        <v>-18720005</v>
      </c>
      <c r="S776" s="1218">
        <f>F776-R776</f>
        <v>0</v>
      </c>
    </row>
    <row r="777" spans="1:19">
      <c r="A777" s="1214">
        <v>37</v>
      </c>
      <c r="B777" s="20" t="s">
        <v>76</v>
      </c>
      <c r="D777" s="32"/>
      <c r="E777" s="18"/>
      <c r="F777" s="35">
        <f>F774-F776</f>
        <v>-29926217</v>
      </c>
      <c r="G777" s="35">
        <f>G774-G776</f>
        <v>28458656.308984876</v>
      </c>
      <c r="H777" s="35">
        <f>H774-H776</f>
        <v>-25339284</v>
      </c>
      <c r="I777" s="35">
        <f>I774-I776</f>
        <v>-138604</v>
      </c>
      <c r="J777" s="35">
        <f t="shared" ref="J777:P777" si="390">J774-J776</f>
        <v>-343665</v>
      </c>
      <c r="K777" s="35">
        <f t="shared" si="390"/>
        <v>-2588</v>
      </c>
      <c r="L777" s="35">
        <f t="shared" si="390"/>
        <v>-16100025</v>
      </c>
      <c r="M777" s="35">
        <f t="shared" si="390"/>
        <v>-11691484</v>
      </c>
      <c r="N777" s="35">
        <f t="shared" si="390"/>
        <v>-373433</v>
      </c>
      <c r="O777" s="35">
        <f t="shared" si="390"/>
        <v>-5077679</v>
      </c>
      <c r="P777" s="35">
        <f t="shared" si="390"/>
        <v>438652</v>
      </c>
      <c r="Q777" s="35">
        <f>Q774-Q776</f>
        <v>233690</v>
      </c>
      <c r="R777" s="35">
        <f>SUM(G777:Q777)</f>
        <v>-29935763.691015124</v>
      </c>
      <c r="S777" s="1218">
        <f>F777-R777</f>
        <v>9546.691015124321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4</v>
      </c>
      <c r="S779" s="18"/>
    </row>
    <row r="780" spans="1:19">
      <c r="A780" s="31" t="str">
        <f>$A$2</f>
        <v>TOTAL CLASS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2&amp;" OF "&amp;Pages2</f>
        <v>PAGE 15 OF 15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91">K$7</f>
        <v>SP</v>
      </c>
      <c r="L785" s="32" t="str">
        <f t="shared" si="391"/>
        <v>DT SEC</v>
      </c>
      <c r="M785" s="32" t="str">
        <f t="shared" si="391"/>
        <v>DT PRI</v>
      </c>
      <c r="N785" s="32" t="str">
        <f t="shared" si="391"/>
        <v>DP</v>
      </c>
      <c r="O785" s="32" t="str">
        <f t="shared" si="391"/>
        <v>TT</v>
      </c>
      <c r="P785" s="32"/>
      <c r="Q785" s="32" t="str">
        <f t="shared" si="391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92">K$8</f>
        <v>SECONDARY</v>
      </c>
      <c r="L786" s="32" t="str">
        <f t="shared" si="392"/>
        <v>SECONDARY</v>
      </c>
      <c r="M786" s="32" t="str">
        <f t="shared" si="392"/>
        <v>PRIMARY</v>
      </c>
      <c r="N786" s="32" t="str">
        <f t="shared" si="392"/>
        <v>PRIMARY</v>
      </c>
      <c r="O786" s="32" t="str">
        <f t="shared" si="392"/>
        <v>TRANSMISSION</v>
      </c>
      <c r="P786" s="32" t="str">
        <f t="shared" si="392"/>
        <v>LT</v>
      </c>
      <c r="Q786" s="32" t="str">
        <f t="shared" si="392"/>
        <v>WATER</v>
      </c>
      <c r="R786" s="32" t="str">
        <f>R8</f>
        <v>TOTAL</v>
      </c>
      <c r="S786" s="32" t="str">
        <f t="shared" si="392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93">K$9</f>
        <v>DISTRIBUTION</v>
      </c>
      <c r="L787" s="32" t="str">
        <f t="shared" si="393"/>
        <v>DISTRIBUTION</v>
      </c>
      <c r="M787" s="32" t="str">
        <f t="shared" si="393"/>
        <v>DISTRIBUTION</v>
      </c>
      <c r="N787" s="32" t="str">
        <f t="shared" si="393"/>
        <v>DISTRIBUTION</v>
      </c>
      <c r="O787" s="32" t="str">
        <f t="shared" si="393"/>
        <v>TIME OF DAY</v>
      </c>
      <c r="P787" s="32" t="str">
        <f t="shared" si="393"/>
        <v>LIGHTING</v>
      </c>
      <c r="Q787" s="32" t="str">
        <f t="shared" si="393"/>
        <v>PUMPING</v>
      </c>
      <c r="R787" s="32" t="str">
        <f>R9</f>
        <v>AT ISSUE</v>
      </c>
      <c r="S787" s="32" t="str">
        <f t="shared" si="393"/>
        <v>OTHER</v>
      </c>
    </row>
    <row r="788" spans="1:19">
      <c r="C788" s="162" t="s">
        <v>275</v>
      </c>
      <c r="D788" s="32"/>
      <c r="E788" s="18"/>
      <c r="F788" s="504"/>
      <c r="G788" s="504">
        <f>G$10</f>
        <v>3</v>
      </c>
      <c r="H788" s="504">
        <f>H$10</f>
        <v>4</v>
      </c>
      <c r="I788" s="504">
        <f>I$10</f>
        <v>5</v>
      </c>
      <c r="J788" s="504">
        <f>J$10</f>
        <v>6</v>
      </c>
      <c r="K788" s="504">
        <f t="shared" ref="K788:Q788" si="394">K$10</f>
        <v>7</v>
      </c>
      <c r="L788" s="504">
        <f t="shared" si="394"/>
        <v>8</v>
      </c>
      <c r="M788" s="504">
        <f t="shared" si="394"/>
        <v>9</v>
      </c>
      <c r="N788" s="504">
        <f t="shared" si="394"/>
        <v>10</v>
      </c>
      <c r="O788" s="504">
        <f t="shared" si="394"/>
        <v>11</v>
      </c>
      <c r="P788" s="504">
        <f t="shared" si="394"/>
        <v>12</v>
      </c>
      <c r="Q788" s="504">
        <f t="shared" si="394"/>
        <v>13</v>
      </c>
      <c r="R788" s="484"/>
      <c r="S788" s="48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2 PROD Classified'!$F$775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2 PROD Classified'!$F$776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2 PROD Classified'!$F$778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2 PROD Classified'!$F$779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2 PROD Classified'!$F$783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2 PROD Classified'!$F$784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2 PROD Classified'!$F$785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2 PROD Classified'!$F$786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2 PROD Classified'!$F$787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95">G814</f>
        <v>0</v>
      </c>
      <c r="K814" s="116">
        <f t="shared" si="395"/>
        <v>0</v>
      </c>
      <c r="L814" s="116">
        <f t="shared" si="395"/>
        <v>0</v>
      </c>
      <c r="M814" s="116">
        <f t="shared" si="395"/>
        <v>0</v>
      </c>
      <c r="N814" s="116">
        <f t="shared" si="395"/>
        <v>0</v>
      </c>
      <c r="O814" s="116">
        <f t="shared" si="395"/>
        <v>0</v>
      </c>
      <c r="P814" s="116">
        <f t="shared" si="395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 t="shared" ref="G815:S815" si="396">FIT</f>
        <v>0.35</v>
      </c>
      <c r="H815" s="116">
        <f t="shared" si="396"/>
        <v>0.35</v>
      </c>
      <c r="I815" s="116">
        <f t="shared" si="396"/>
        <v>0.35</v>
      </c>
      <c r="J815" s="116">
        <f t="shared" si="396"/>
        <v>0.35</v>
      </c>
      <c r="K815" s="116">
        <f t="shared" si="396"/>
        <v>0.35</v>
      </c>
      <c r="L815" s="116">
        <f t="shared" si="396"/>
        <v>0.35</v>
      </c>
      <c r="M815" s="116">
        <f t="shared" si="396"/>
        <v>0.35</v>
      </c>
      <c r="N815" s="116">
        <f t="shared" si="396"/>
        <v>0.35</v>
      </c>
      <c r="O815" s="116">
        <f t="shared" si="396"/>
        <v>0.35</v>
      </c>
      <c r="P815" s="116">
        <f t="shared" si="396"/>
        <v>0.35</v>
      </c>
      <c r="Q815" s="116">
        <f t="shared" si="396"/>
        <v>0.35</v>
      </c>
      <c r="R815" s="116">
        <f t="shared" si="396"/>
        <v>0.35</v>
      </c>
      <c r="S815" s="116">
        <f t="shared" si="396"/>
        <v>0.35</v>
      </c>
    </row>
    <row r="816" spans="1:19">
      <c r="A816" s="21">
        <v>28</v>
      </c>
      <c r="C816" s="20" t="str">
        <f>'FR-16(7)(v)-1 Functional'!C800</f>
        <v>STATE INCOME TAX RATE</v>
      </c>
      <c r="D816" s="32"/>
      <c r="E816" s="18"/>
      <c r="F816" s="169">
        <f>SIT</f>
        <v>5.3452019999999996E-2</v>
      </c>
      <c r="G816" s="116">
        <f t="shared" ref="G816:S816" si="397">SIT</f>
        <v>5.3452019999999996E-2</v>
      </c>
      <c r="H816" s="116">
        <f t="shared" si="397"/>
        <v>5.3452019999999996E-2</v>
      </c>
      <c r="I816" s="116">
        <f t="shared" si="397"/>
        <v>5.3452019999999996E-2</v>
      </c>
      <c r="J816" s="116">
        <f t="shared" si="397"/>
        <v>5.3452019999999996E-2</v>
      </c>
      <c r="K816" s="116">
        <f t="shared" si="397"/>
        <v>5.3452019999999996E-2</v>
      </c>
      <c r="L816" s="116">
        <f t="shared" si="397"/>
        <v>5.3452019999999996E-2</v>
      </c>
      <c r="M816" s="116">
        <f t="shared" si="397"/>
        <v>5.3452019999999996E-2</v>
      </c>
      <c r="N816" s="116">
        <f t="shared" si="397"/>
        <v>5.3452019999999996E-2</v>
      </c>
      <c r="O816" s="116">
        <f t="shared" si="397"/>
        <v>5.3452019999999996E-2</v>
      </c>
      <c r="P816" s="116">
        <f t="shared" si="397"/>
        <v>5.3452019999999996E-2</v>
      </c>
      <c r="Q816" s="116">
        <f t="shared" si="397"/>
        <v>5.3452019999999996E-2</v>
      </c>
      <c r="R816" s="116">
        <f t="shared" si="397"/>
        <v>5.3452019999999996E-2</v>
      </c>
      <c r="S816" s="116">
        <f t="shared" si="397"/>
        <v>5.3452019999999996E-2</v>
      </c>
    </row>
    <row r="817" spans="1:19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 t="shared" ref="G817:S817" si="398">RevTax</f>
        <v>0</v>
      </c>
      <c r="H817" s="116">
        <f t="shared" si="398"/>
        <v>0</v>
      </c>
      <c r="I817" s="116">
        <f t="shared" si="398"/>
        <v>0</v>
      </c>
      <c r="J817" s="116">
        <f t="shared" si="398"/>
        <v>0</v>
      </c>
      <c r="K817" s="116">
        <f t="shared" si="398"/>
        <v>0</v>
      </c>
      <c r="L817" s="116">
        <f t="shared" si="398"/>
        <v>0</v>
      </c>
      <c r="M817" s="116">
        <f t="shared" si="398"/>
        <v>0</v>
      </c>
      <c r="N817" s="116">
        <f t="shared" si="398"/>
        <v>0</v>
      </c>
      <c r="O817" s="116">
        <f t="shared" si="398"/>
        <v>0</v>
      </c>
      <c r="P817" s="116">
        <f t="shared" si="398"/>
        <v>0</v>
      </c>
      <c r="Q817" s="116">
        <f t="shared" si="398"/>
        <v>0</v>
      </c>
      <c r="R817" s="116">
        <f t="shared" si="398"/>
        <v>0</v>
      </c>
      <c r="S817" s="116">
        <f t="shared" si="398"/>
        <v>0</v>
      </c>
    </row>
    <row r="819" spans="1:19">
      <c r="A819" s="31"/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Q819" s="32"/>
      <c r="R819" s="18"/>
    </row>
    <row r="820" spans="1:19">
      <c r="A820" s="31"/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Q820" s="32"/>
      <c r="R820" s="18"/>
    </row>
    <row r="821" spans="1:19">
      <c r="A821" s="31"/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Q821" s="32"/>
      <c r="R821" s="18"/>
    </row>
    <row r="822" spans="1:19">
      <c r="A822" s="31"/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Q822" s="32"/>
      <c r="R822" s="18"/>
    </row>
    <row r="823" spans="1:19">
      <c r="A823" s="31"/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</row>
    <row r="824" spans="1:19">
      <c r="F824" s="32"/>
      <c r="G824" s="30"/>
      <c r="H824" s="30"/>
      <c r="I824" s="18"/>
      <c r="J824" s="18"/>
      <c r="K824" s="18"/>
      <c r="L824" s="18"/>
      <c r="M824" s="18"/>
      <c r="N824" s="18"/>
      <c r="O824" s="18"/>
      <c r="P824" s="18"/>
      <c r="Q824" s="32"/>
      <c r="R824" s="18"/>
    </row>
    <row r="825" spans="1:19">
      <c r="F825" s="32"/>
      <c r="G825" s="30"/>
      <c r="H825" s="30"/>
      <c r="I825" s="18"/>
      <c r="J825" s="18"/>
      <c r="K825" s="18"/>
      <c r="L825" s="18"/>
      <c r="M825" s="18"/>
      <c r="N825" s="18"/>
      <c r="O825" s="18"/>
      <c r="P825" s="18"/>
      <c r="Q825" s="32"/>
      <c r="R825" s="18"/>
    </row>
    <row r="826" spans="1:19">
      <c r="F826" s="32"/>
      <c r="G826" s="30"/>
      <c r="H826" s="30"/>
      <c r="I826" s="18"/>
      <c r="J826" s="18"/>
      <c r="K826" s="18"/>
      <c r="L826" s="18"/>
      <c r="M826" s="18"/>
      <c r="N826" s="18"/>
      <c r="O826" s="18"/>
      <c r="P826" s="18"/>
      <c r="Q826" s="32"/>
      <c r="R826" s="18"/>
    </row>
    <row r="827" spans="1:19">
      <c r="F827" s="32"/>
      <c r="G827" s="30"/>
      <c r="H827" s="30"/>
      <c r="I827" s="18"/>
      <c r="J827" s="18"/>
      <c r="K827" s="18"/>
      <c r="L827" s="18"/>
      <c r="M827" s="18"/>
      <c r="N827" s="18"/>
      <c r="O827" s="18"/>
      <c r="P827" s="18"/>
      <c r="Q827" s="32"/>
      <c r="R827" s="18"/>
    </row>
    <row r="828" spans="1:19">
      <c r="F828" s="32"/>
      <c r="G828" s="30"/>
      <c r="H828" s="30"/>
      <c r="I828" s="18"/>
      <c r="J828" s="18"/>
      <c r="K828" s="18"/>
      <c r="L828" s="18"/>
      <c r="M828" s="18"/>
      <c r="N828" s="18"/>
      <c r="O828" s="18"/>
      <c r="P828" s="18"/>
      <c r="Q828" s="32"/>
      <c r="R828" s="18"/>
    </row>
    <row r="829" spans="1:19">
      <c r="F829" s="32"/>
      <c r="G829" s="30"/>
      <c r="H829" s="30"/>
      <c r="I829" s="18"/>
      <c r="J829" s="18"/>
      <c r="K829" s="18"/>
      <c r="L829" s="18"/>
      <c r="M829" s="18"/>
      <c r="N829" s="18"/>
      <c r="O829" s="18"/>
      <c r="P829" s="18"/>
      <c r="Q829" s="32"/>
      <c r="R829" s="18"/>
    </row>
    <row r="830" spans="1:19">
      <c r="F830" s="32"/>
      <c r="G830" s="30"/>
      <c r="H830" s="30"/>
      <c r="I830" s="18"/>
      <c r="J830" s="18"/>
      <c r="K830" s="18"/>
      <c r="L830" s="18"/>
      <c r="M830" s="18"/>
      <c r="N830" s="18"/>
      <c r="O830" s="18"/>
      <c r="P830" s="18"/>
      <c r="Q830" s="32"/>
      <c r="R830" s="18"/>
    </row>
    <row r="831" spans="1:19">
      <c r="F831" s="32"/>
      <c r="G831" s="30"/>
      <c r="H831" s="30"/>
      <c r="I831" s="18"/>
      <c r="J831" s="18"/>
      <c r="K831" s="18"/>
      <c r="L831" s="18"/>
      <c r="M831" s="18"/>
      <c r="N831" s="18"/>
      <c r="O831" s="18"/>
      <c r="P831" s="18"/>
      <c r="Q831" s="32"/>
      <c r="R831" s="18"/>
    </row>
    <row r="832" spans="1:19">
      <c r="F832" s="32"/>
      <c r="G832" s="30"/>
      <c r="H832" s="30"/>
      <c r="I832" s="18"/>
      <c r="J832" s="18"/>
      <c r="K832" s="18"/>
      <c r="L832" s="18"/>
      <c r="M832" s="18"/>
      <c r="N832" s="18"/>
      <c r="O832" s="18"/>
      <c r="P832" s="18"/>
      <c r="Q832" s="32"/>
      <c r="R832" s="18"/>
    </row>
    <row r="833" spans="6:18">
      <c r="F833" s="32"/>
      <c r="G833" s="30"/>
      <c r="H833" s="30"/>
      <c r="I833" s="18"/>
      <c r="J833" s="18"/>
      <c r="K833" s="18"/>
      <c r="L833" s="18"/>
      <c r="M833" s="18"/>
      <c r="N833" s="18"/>
      <c r="O833" s="18"/>
      <c r="P833" s="18"/>
      <c r="Q833" s="32"/>
      <c r="R833" s="18"/>
    </row>
    <row r="834" spans="6:18">
      <c r="F834" s="32"/>
      <c r="G834" s="30"/>
      <c r="H834" s="30"/>
      <c r="I834" s="18"/>
      <c r="J834" s="18"/>
      <c r="K834" s="18"/>
      <c r="L834" s="18"/>
      <c r="M834" s="18"/>
      <c r="N834" s="18"/>
      <c r="O834" s="18"/>
      <c r="P834" s="18"/>
      <c r="Q834" s="32"/>
      <c r="R834" s="18"/>
    </row>
    <row r="835" spans="6:18">
      <c r="F835" s="32"/>
      <c r="G835" s="30"/>
      <c r="H835" s="30"/>
      <c r="I835" s="18"/>
      <c r="J835" s="18"/>
      <c r="K835" s="18"/>
      <c r="L835" s="18"/>
      <c r="M835" s="18"/>
      <c r="N835" s="18"/>
      <c r="O835" s="18"/>
      <c r="P835" s="18"/>
      <c r="Q835" s="32"/>
      <c r="R835" s="18"/>
    </row>
    <row r="836" spans="6:18">
      <c r="F836" s="32"/>
      <c r="G836" s="30"/>
      <c r="H836" s="30"/>
      <c r="I836" s="18"/>
      <c r="J836" s="18"/>
      <c r="K836" s="18"/>
      <c r="L836" s="18"/>
      <c r="M836" s="18"/>
      <c r="N836" s="18"/>
      <c r="O836" s="18"/>
      <c r="P836" s="18"/>
      <c r="Q836" s="32"/>
      <c r="R836" s="18"/>
    </row>
    <row r="837" spans="6:18">
      <c r="F837" s="32"/>
      <c r="G837" s="30"/>
      <c r="H837" s="30"/>
      <c r="I837" s="18"/>
      <c r="J837" s="18"/>
      <c r="K837" s="18"/>
      <c r="L837" s="18"/>
      <c r="M837" s="18"/>
      <c r="N837" s="18"/>
      <c r="O837" s="18"/>
      <c r="P837" s="18"/>
      <c r="Q837" s="32"/>
      <c r="R837" s="18"/>
    </row>
    <row r="838" spans="6:18">
      <c r="F838" s="32"/>
      <c r="G838" s="30"/>
      <c r="H838" s="30"/>
      <c r="I838" s="18"/>
      <c r="J838" s="18"/>
      <c r="K838" s="18"/>
      <c r="L838" s="18"/>
      <c r="M838" s="18"/>
      <c r="N838" s="18"/>
      <c r="O838" s="18"/>
      <c r="P838" s="18"/>
      <c r="Q838" s="32"/>
      <c r="R838" s="18"/>
    </row>
    <row r="839" spans="6:18">
      <c r="F839" s="32"/>
      <c r="G839" s="30"/>
      <c r="H839" s="30"/>
      <c r="I839" s="18"/>
      <c r="J839" s="18"/>
      <c r="K839" s="18"/>
      <c r="L839" s="18"/>
      <c r="M839" s="18"/>
      <c r="N839" s="18"/>
      <c r="O839" s="18"/>
      <c r="P839" s="18"/>
      <c r="Q839" s="32"/>
      <c r="R839" s="18"/>
    </row>
    <row r="840" spans="6:18">
      <c r="F840" s="32"/>
      <c r="G840" s="30"/>
      <c r="H840" s="30"/>
      <c r="I840" s="18"/>
      <c r="J840" s="18"/>
      <c r="K840" s="18"/>
      <c r="L840" s="18"/>
      <c r="M840" s="18"/>
      <c r="N840" s="18"/>
      <c r="O840" s="18"/>
      <c r="P840" s="18"/>
      <c r="Q840" s="32"/>
      <c r="R840" s="18"/>
    </row>
    <row r="841" spans="6:18">
      <c r="F841" s="32"/>
      <c r="G841" s="30"/>
      <c r="H841" s="30"/>
      <c r="I841" s="18"/>
      <c r="J841" s="18"/>
      <c r="K841" s="18"/>
      <c r="L841" s="18"/>
      <c r="M841" s="18"/>
      <c r="N841" s="18"/>
      <c r="O841" s="18"/>
      <c r="P841" s="18"/>
      <c r="Q841" s="32"/>
      <c r="R841" s="18"/>
    </row>
    <row r="842" spans="6:18">
      <c r="F842" s="32"/>
      <c r="G842" s="30"/>
      <c r="H842" s="30"/>
      <c r="I842" s="18"/>
      <c r="J842" s="18"/>
      <c r="K842" s="18"/>
      <c r="L842" s="18"/>
      <c r="M842" s="18"/>
      <c r="N842" s="18"/>
      <c r="O842" s="18"/>
      <c r="P842" s="18"/>
      <c r="Q842" s="32"/>
      <c r="R842" s="18"/>
    </row>
    <row r="843" spans="6:18">
      <c r="F843" s="32"/>
      <c r="G843" s="30"/>
      <c r="H843" s="30"/>
      <c r="I843" s="18"/>
      <c r="J843" s="18"/>
      <c r="K843" s="18"/>
      <c r="L843" s="18"/>
      <c r="M843" s="18"/>
      <c r="N843" s="18"/>
      <c r="O843" s="18"/>
      <c r="P843" s="18"/>
      <c r="Q843" s="32"/>
      <c r="R843" s="18"/>
    </row>
    <row r="844" spans="6:18">
      <c r="F844" s="32"/>
      <c r="G844" s="30"/>
      <c r="H844" s="30"/>
      <c r="I844" s="18"/>
      <c r="J844" s="18"/>
      <c r="K844" s="18"/>
      <c r="L844" s="18"/>
      <c r="M844" s="18"/>
      <c r="N844" s="18"/>
      <c r="O844" s="18"/>
      <c r="P844" s="18"/>
      <c r="Q844" s="32"/>
      <c r="R844" s="18"/>
    </row>
    <row r="845" spans="6:18">
      <c r="F845" s="32"/>
      <c r="G845" s="30"/>
      <c r="H845" s="30"/>
      <c r="I845" s="18"/>
      <c r="J845" s="18"/>
      <c r="K845" s="18"/>
      <c r="L845" s="18"/>
      <c r="M845" s="18"/>
      <c r="N845" s="18"/>
      <c r="O845" s="18"/>
      <c r="P845" s="18"/>
      <c r="Q845" s="32"/>
      <c r="R845" s="18"/>
    </row>
    <row r="846" spans="6:18">
      <c r="F846" s="32"/>
      <c r="G846" s="30"/>
      <c r="H846" s="30"/>
      <c r="I846" s="18"/>
      <c r="J846" s="18"/>
      <c r="K846" s="18"/>
      <c r="L846" s="18"/>
      <c r="M846" s="18"/>
      <c r="N846" s="18"/>
      <c r="O846" s="18"/>
      <c r="P846" s="18"/>
      <c r="Q846" s="32"/>
      <c r="R846" s="18"/>
    </row>
    <row r="847" spans="6:18">
      <c r="F847" s="32"/>
      <c r="G847" s="30"/>
      <c r="H847" s="30"/>
      <c r="I847" s="18"/>
      <c r="J847" s="18"/>
      <c r="K847" s="18"/>
      <c r="L847" s="18"/>
      <c r="M847" s="18"/>
      <c r="N847" s="18"/>
      <c r="O847" s="18"/>
      <c r="P847" s="18"/>
      <c r="Q847" s="32"/>
      <c r="R847" s="18"/>
    </row>
    <row r="848" spans="6:18">
      <c r="F848" s="32"/>
      <c r="G848" s="30"/>
      <c r="H848" s="30"/>
      <c r="I848" s="18"/>
      <c r="J848" s="18"/>
      <c r="K848" s="18"/>
      <c r="L848" s="18"/>
      <c r="M848" s="18"/>
      <c r="N848" s="18"/>
      <c r="O848" s="18"/>
      <c r="P848" s="18"/>
      <c r="Q848" s="32"/>
      <c r="R848" s="18"/>
    </row>
    <row r="849" spans="6:18">
      <c r="F849" s="32"/>
      <c r="G849" s="30"/>
      <c r="H849" s="30"/>
      <c r="I849" s="18"/>
      <c r="J849" s="18"/>
      <c r="K849" s="18"/>
      <c r="L849" s="18"/>
      <c r="M849" s="18"/>
      <c r="N849" s="18"/>
      <c r="O849" s="18"/>
      <c r="P849" s="18"/>
      <c r="Q849" s="32"/>
      <c r="R849" s="18"/>
    </row>
    <row r="850" spans="6:18">
      <c r="F850" s="32"/>
      <c r="G850" s="30"/>
      <c r="H850" s="30"/>
      <c r="I850" s="18"/>
      <c r="J850" s="18"/>
      <c r="K850" s="18"/>
      <c r="L850" s="18"/>
      <c r="M850" s="18"/>
      <c r="N850" s="18"/>
      <c r="O850" s="18"/>
      <c r="P850" s="18"/>
      <c r="Q850" s="32"/>
      <c r="R850" s="18"/>
    </row>
    <row r="851" spans="6:18">
      <c r="F851" s="32"/>
      <c r="G851" s="30"/>
      <c r="H851" s="30"/>
      <c r="I851" s="18"/>
      <c r="J851" s="18"/>
      <c r="K851" s="18"/>
      <c r="L851" s="18"/>
      <c r="M851" s="18"/>
      <c r="N851" s="18"/>
      <c r="O851" s="18"/>
      <c r="P851" s="18"/>
      <c r="Q851" s="32"/>
      <c r="R851" s="18"/>
    </row>
    <row r="852" spans="6:18">
      <c r="F852" s="32"/>
      <c r="G852" s="30"/>
      <c r="H852" s="30"/>
      <c r="I852" s="18"/>
      <c r="J852" s="18"/>
      <c r="K852" s="18"/>
      <c r="L852" s="18"/>
      <c r="M852" s="18"/>
      <c r="N852" s="18"/>
      <c r="O852" s="18"/>
      <c r="P852" s="18"/>
      <c r="Q852" s="32"/>
      <c r="R852" s="18"/>
    </row>
    <row r="853" spans="6:18">
      <c r="F853" s="32"/>
      <c r="G853" s="30"/>
      <c r="H853" s="30"/>
      <c r="I853" s="18"/>
      <c r="J853" s="18"/>
      <c r="K853" s="18"/>
      <c r="L853" s="18"/>
      <c r="M853" s="18"/>
      <c r="N853" s="18"/>
      <c r="O853" s="18"/>
      <c r="P853" s="18"/>
      <c r="Q853" s="32"/>
      <c r="R853" s="18"/>
    </row>
    <row r="854" spans="6:18"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Q854" s="32"/>
      <c r="R854" s="18"/>
    </row>
    <row r="855" spans="6:18"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Q855" s="32"/>
      <c r="R855" s="18"/>
    </row>
    <row r="856" spans="6:18"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Q856" s="32"/>
      <c r="R856" s="18"/>
    </row>
    <row r="857" spans="6:18"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Q857" s="32"/>
      <c r="R857" s="18"/>
    </row>
    <row r="858" spans="6:18"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</row>
    <row r="859" spans="6:18"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Q859" s="32"/>
      <c r="R859" s="18"/>
    </row>
    <row r="860" spans="6:18"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</row>
    <row r="861" spans="6:18">
      <c r="F861" s="32"/>
      <c r="G861" s="30"/>
      <c r="H861" s="30"/>
      <c r="I861" s="18"/>
      <c r="J861" s="18"/>
      <c r="K861" s="18"/>
      <c r="L861" s="18"/>
      <c r="M861" s="18"/>
      <c r="N861" s="18"/>
      <c r="O861" s="18"/>
      <c r="P861" s="18"/>
      <c r="Q861" s="32"/>
      <c r="R861" s="18"/>
    </row>
    <row r="862" spans="6:18">
      <c r="F862" s="32"/>
      <c r="G862" s="30"/>
      <c r="H862" s="30"/>
      <c r="I862" s="18"/>
      <c r="J862" s="18"/>
      <c r="K862" s="18"/>
      <c r="L862" s="18"/>
      <c r="M862" s="18"/>
      <c r="N862" s="18"/>
      <c r="O862" s="18"/>
      <c r="P862" s="18"/>
      <c r="Q862" s="32"/>
      <c r="R862" s="18"/>
    </row>
    <row r="863" spans="6:18">
      <c r="F863" s="32"/>
      <c r="G863" s="30"/>
      <c r="H863" s="30"/>
      <c r="I863" s="18"/>
      <c r="J863" s="18"/>
      <c r="K863" s="18"/>
      <c r="L863" s="18"/>
      <c r="M863" s="18"/>
      <c r="N863" s="18"/>
      <c r="O863" s="18"/>
      <c r="P863" s="18"/>
      <c r="Q863" s="32"/>
      <c r="R863" s="18"/>
    </row>
    <row r="864" spans="6:18">
      <c r="F864" s="32"/>
      <c r="G864" s="30"/>
      <c r="H864" s="30"/>
      <c r="I864" s="18"/>
      <c r="J864" s="18"/>
      <c r="K864" s="18"/>
      <c r="L864" s="18"/>
      <c r="M864" s="18"/>
      <c r="N864" s="18"/>
      <c r="O864" s="18"/>
      <c r="P864" s="18"/>
      <c r="Q864" s="32"/>
      <c r="R864" s="18"/>
    </row>
    <row r="865" spans="1:18">
      <c r="F865" s="32"/>
      <c r="G865" s="30"/>
      <c r="H865" s="30"/>
      <c r="I865" s="18"/>
      <c r="J865" s="18"/>
      <c r="K865" s="18"/>
      <c r="L865" s="18"/>
      <c r="M865" s="18"/>
      <c r="N865" s="18"/>
      <c r="O865" s="18"/>
      <c r="P865" s="18"/>
      <c r="Q865" s="32"/>
      <c r="R865" s="18"/>
    </row>
    <row r="866" spans="1:18">
      <c r="F866" s="32"/>
      <c r="G866" s="30"/>
      <c r="H866" s="30"/>
      <c r="I866" s="18"/>
      <c r="J866" s="18"/>
      <c r="K866" s="18"/>
      <c r="L866" s="18"/>
      <c r="M866" s="18"/>
      <c r="N866" s="18"/>
      <c r="O866" s="18"/>
      <c r="P866" s="18"/>
      <c r="Q866" s="32"/>
      <c r="R866" s="18"/>
    </row>
    <row r="867" spans="1:18">
      <c r="F867" s="32"/>
      <c r="G867" s="30"/>
      <c r="H867" s="30"/>
      <c r="I867" s="18"/>
      <c r="J867" s="18"/>
      <c r="K867" s="18"/>
      <c r="L867" s="18"/>
      <c r="M867" s="18"/>
      <c r="N867" s="18"/>
      <c r="O867" s="18"/>
      <c r="P867" s="18"/>
      <c r="Q867" s="32"/>
      <c r="R867" s="18"/>
    </row>
    <row r="868" spans="1:18">
      <c r="F868" s="32"/>
      <c r="G868" s="30"/>
      <c r="H868" s="30"/>
      <c r="I868" s="18"/>
      <c r="J868" s="18"/>
      <c r="K868" s="18"/>
      <c r="L868" s="18"/>
      <c r="M868" s="18"/>
      <c r="N868" s="18"/>
      <c r="O868" s="18"/>
      <c r="P868" s="18"/>
      <c r="Q868" s="32"/>
      <c r="R868" s="18"/>
    </row>
    <row r="869" spans="1:18">
      <c r="F869" s="32"/>
      <c r="G869" s="30"/>
      <c r="H869" s="30"/>
      <c r="I869" s="18"/>
      <c r="J869" s="18"/>
      <c r="K869" s="18"/>
      <c r="L869" s="18"/>
      <c r="M869" s="18"/>
      <c r="N869" s="18"/>
      <c r="O869" s="18"/>
      <c r="P869" s="18"/>
      <c r="Q869" s="32"/>
      <c r="R869" s="18"/>
    </row>
    <row r="870" spans="1:18">
      <c r="A870" s="31"/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Q870" s="32"/>
      <c r="R870" s="18"/>
    </row>
    <row r="871" spans="1:18">
      <c r="A871" s="31"/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Q871" s="32"/>
      <c r="R871" s="18"/>
    </row>
    <row r="872" spans="1:18">
      <c r="A872" s="31"/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32"/>
      <c r="R872" s="18"/>
    </row>
    <row r="873" spans="1:18">
      <c r="A873" s="31"/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Q873" s="32"/>
      <c r="R873" s="18"/>
    </row>
    <row r="874" spans="1:18">
      <c r="A874" s="31"/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</row>
    <row r="875" spans="1:18"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Q875" s="32"/>
      <c r="R875" s="18"/>
    </row>
    <row r="876" spans="1:18"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</row>
    <row r="877" spans="1:18">
      <c r="F877" s="32"/>
      <c r="G877" s="30"/>
      <c r="H877" s="30"/>
      <c r="I877" s="18"/>
      <c r="J877" s="18"/>
      <c r="K877" s="18"/>
      <c r="L877" s="18"/>
      <c r="M877" s="18"/>
      <c r="N877" s="18"/>
      <c r="O877" s="18"/>
      <c r="P877" s="18"/>
      <c r="Q877" s="32"/>
      <c r="R877" s="18"/>
    </row>
    <row r="878" spans="1:18">
      <c r="F878" s="32"/>
      <c r="G878" s="30"/>
      <c r="H878" s="30"/>
      <c r="I878" s="18"/>
      <c r="J878" s="18"/>
      <c r="K878" s="18"/>
      <c r="L878" s="18"/>
      <c r="M878" s="18"/>
      <c r="N878" s="18"/>
      <c r="O878" s="18"/>
      <c r="P878" s="18"/>
      <c r="Q878" s="32"/>
      <c r="R878" s="18"/>
    </row>
    <row r="879" spans="1:18">
      <c r="F879" s="32"/>
      <c r="G879" s="30"/>
      <c r="H879" s="30"/>
      <c r="I879" s="18"/>
      <c r="J879" s="18"/>
      <c r="K879" s="18"/>
      <c r="L879" s="18"/>
      <c r="M879" s="18"/>
      <c r="N879" s="18"/>
      <c r="O879" s="18"/>
      <c r="P879" s="18"/>
      <c r="Q879" s="32"/>
      <c r="R879" s="18"/>
    </row>
    <row r="880" spans="1:18">
      <c r="F880" s="32"/>
      <c r="G880" s="30"/>
      <c r="H880" s="30"/>
      <c r="I880" s="18"/>
      <c r="J880" s="18"/>
      <c r="K880" s="18"/>
      <c r="L880" s="18"/>
      <c r="M880" s="18"/>
      <c r="N880" s="18"/>
      <c r="O880" s="18"/>
      <c r="P880" s="18"/>
      <c r="Q880" s="32"/>
      <c r="R880" s="18"/>
    </row>
    <row r="881" spans="6:18">
      <c r="F881" s="32"/>
      <c r="G881" s="30"/>
      <c r="H881" s="30"/>
      <c r="I881" s="18"/>
      <c r="J881" s="18"/>
      <c r="K881" s="18"/>
      <c r="L881" s="18"/>
      <c r="M881" s="18"/>
      <c r="N881" s="18"/>
      <c r="O881" s="18"/>
      <c r="P881" s="18"/>
      <c r="Q881" s="32"/>
      <c r="R881" s="18"/>
    </row>
    <row r="882" spans="6:18">
      <c r="F882" s="32"/>
      <c r="G882" s="30"/>
      <c r="H882" s="30"/>
      <c r="I882" s="18"/>
      <c r="J882" s="18"/>
      <c r="K882" s="18"/>
      <c r="L882" s="18"/>
      <c r="M882" s="18"/>
      <c r="N882" s="18"/>
      <c r="O882" s="18"/>
      <c r="P882" s="18"/>
      <c r="Q882" s="32"/>
      <c r="R882" s="18"/>
    </row>
    <row r="883" spans="6:18">
      <c r="F883" s="32"/>
      <c r="G883" s="30"/>
      <c r="H883" s="30"/>
      <c r="I883" s="18"/>
      <c r="J883" s="18"/>
      <c r="K883" s="18"/>
      <c r="L883" s="18"/>
      <c r="M883" s="18"/>
      <c r="N883" s="18"/>
      <c r="O883" s="18"/>
      <c r="P883" s="18"/>
      <c r="Q883" s="32"/>
      <c r="R883" s="18"/>
    </row>
    <row r="884" spans="6:18">
      <c r="F884" s="32"/>
      <c r="G884" s="30"/>
      <c r="H884" s="30"/>
      <c r="I884" s="18"/>
      <c r="J884" s="18"/>
      <c r="K884" s="18"/>
      <c r="L884" s="18"/>
      <c r="M884" s="18"/>
      <c r="N884" s="18"/>
      <c r="O884" s="18"/>
      <c r="P884" s="18"/>
      <c r="Q884" s="32"/>
      <c r="R884" s="18"/>
    </row>
    <row r="885" spans="6:18">
      <c r="F885" s="32"/>
      <c r="G885" s="30"/>
      <c r="H885" s="30"/>
      <c r="I885" s="18"/>
      <c r="J885" s="18"/>
      <c r="K885" s="18"/>
      <c r="L885" s="18"/>
      <c r="M885" s="18"/>
      <c r="N885" s="18"/>
      <c r="O885" s="18"/>
      <c r="P885" s="18"/>
      <c r="Q885" s="32"/>
      <c r="R885" s="18"/>
    </row>
    <row r="886" spans="6:18">
      <c r="F886" s="32"/>
      <c r="G886" s="30"/>
      <c r="H886" s="30"/>
      <c r="I886" s="18"/>
      <c r="J886" s="18"/>
      <c r="K886" s="18"/>
      <c r="L886" s="18"/>
      <c r="M886" s="18"/>
      <c r="N886" s="18"/>
      <c r="O886" s="18"/>
      <c r="P886" s="18"/>
      <c r="Q886" s="32"/>
      <c r="R886" s="18"/>
    </row>
    <row r="887" spans="6:18">
      <c r="F887" s="32"/>
      <c r="G887" s="30"/>
      <c r="H887" s="30"/>
      <c r="I887" s="18"/>
      <c r="J887" s="18"/>
      <c r="K887" s="18"/>
      <c r="L887" s="18"/>
      <c r="M887" s="18"/>
      <c r="N887" s="18"/>
      <c r="O887" s="18"/>
      <c r="P887" s="18"/>
      <c r="Q887" s="32"/>
      <c r="R887" s="18"/>
    </row>
    <row r="888" spans="6:18">
      <c r="F888" s="32"/>
      <c r="G888" s="30"/>
      <c r="H888" s="30"/>
      <c r="I888" s="18"/>
      <c r="J888" s="18"/>
      <c r="K888" s="18"/>
      <c r="L888" s="18"/>
      <c r="M888" s="18"/>
      <c r="N888" s="18"/>
      <c r="O888" s="18"/>
      <c r="P888" s="18"/>
      <c r="Q888" s="32"/>
      <c r="R888" s="18"/>
    </row>
    <row r="889" spans="6:18">
      <c r="F889" s="32"/>
      <c r="G889" s="30"/>
      <c r="H889" s="30"/>
      <c r="I889" s="18"/>
      <c r="J889" s="18"/>
      <c r="K889" s="18"/>
      <c r="L889" s="18"/>
      <c r="M889" s="18"/>
      <c r="N889" s="18"/>
      <c r="O889" s="18"/>
      <c r="P889" s="18"/>
      <c r="Q889" s="32"/>
      <c r="R889" s="18"/>
    </row>
    <row r="890" spans="6:18">
      <c r="F890" s="32"/>
      <c r="G890" s="30"/>
      <c r="H890" s="30"/>
      <c r="I890" s="18"/>
      <c r="J890" s="18"/>
      <c r="K890" s="18"/>
      <c r="L890" s="18"/>
      <c r="M890" s="18"/>
      <c r="N890" s="18"/>
      <c r="O890" s="18"/>
      <c r="P890" s="18"/>
      <c r="Q890" s="32"/>
      <c r="R890" s="18"/>
    </row>
    <row r="891" spans="6:18">
      <c r="F891" s="32"/>
      <c r="G891" s="30"/>
      <c r="H891" s="30"/>
      <c r="I891" s="18"/>
      <c r="J891" s="18"/>
      <c r="K891" s="18"/>
      <c r="L891" s="18"/>
      <c r="M891" s="18"/>
      <c r="N891" s="18"/>
      <c r="O891" s="18"/>
      <c r="P891" s="18"/>
      <c r="Q891" s="32"/>
      <c r="R891" s="18"/>
    </row>
    <row r="892" spans="6:18">
      <c r="F892" s="32"/>
      <c r="G892" s="30"/>
      <c r="H892" s="30"/>
      <c r="I892" s="18"/>
      <c r="J892" s="18"/>
      <c r="K892" s="18"/>
      <c r="L892" s="18"/>
      <c r="M892" s="18"/>
      <c r="N892" s="18"/>
      <c r="O892" s="18"/>
      <c r="P892" s="18"/>
      <c r="Q892" s="32"/>
      <c r="R892" s="18"/>
    </row>
    <row r="893" spans="6:18">
      <c r="F893" s="32"/>
      <c r="G893" s="30"/>
      <c r="H893" s="30"/>
      <c r="I893" s="18"/>
      <c r="J893" s="18"/>
      <c r="K893" s="18"/>
      <c r="L893" s="18"/>
      <c r="M893" s="18"/>
      <c r="N893" s="18"/>
      <c r="O893" s="18"/>
      <c r="P893" s="18"/>
      <c r="Q893" s="32"/>
      <c r="R893" s="18"/>
    </row>
    <row r="894" spans="6:18">
      <c r="F894" s="32"/>
      <c r="G894" s="30"/>
      <c r="H894" s="30"/>
      <c r="I894" s="18"/>
      <c r="J894" s="18"/>
      <c r="K894" s="18"/>
      <c r="L894" s="18"/>
      <c r="M894" s="18"/>
      <c r="N894" s="18"/>
      <c r="O894" s="18"/>
      <c r="P894" s="18"/>
      <c r="Q894" s="32"/>
      <c r="R894" s="18"/>
    </row>
    <row r="895" spans="6:18">
      <c r="F895" s="32"/>
      <c r="G895" s="30"/>
      <c r="H895" s="30"/>
      <c r="I895" s="18"/>
      <c r="J895" s="18"/>
      <c r="K895" s="18"/>
      <c r="L895" s="18"/>
      <c r="M895" s="18"/>
      <c r="N895" s="18"/>
      <c r="O895" s="18"/>
      <c r="P895" s="18"/>
      <c r="Q895" s="32"/>
      <c r="R895" s="18"/>
    </row>
    <row r="896" spans="6:18">
      <c r="F896" s="32"/>
      <c r="G896" s="30"/>
      <c r="H896" s="30"/>
      <c r="I896" s="18"/>
      <c r="J896" s="18"/>
      <c r="K896" s="18"/>
      <c r="L896" s="18"/>
      <c r="M896" s="18"/>
      <c r="N896" s="18"/>
      <c r="O896" s="18"/>
      <c r="P896" s="18"/>
      <c r="Q896" s="32"/>
      <c r="R896" s="18"/>
    </row>
    <row r="897" spans="6:18">
      <c r="F897" s="32"/>
      <c r="G897" s="30"/>
      <c r="H897" s="30"/>
      <c r="I897" s="18"/>
      <c r="J897" s="18"/>
      <c r="K897" s="18"/>
      <c r="L897" s="18"/>
      <c r="M897" s="18"/>
      <c r="N897" s="18"/>
      <c r="O897" s="18"/>
      <c r="P897" s="18"/>
      <c r="Q897" s="32"/>
      <c r="R897" s="18"/>
    </row>
    <row r="898" spans="6:18">
      <c r="F898" s="32"/>
      <c r="G898" s="30"/>
      <c r="H898" s="30"/>
      <c r="I898" s="18"/>
      <c r="J898" s="18"/>
      <c r="K898" s="18"/>
      <c r="L898" s="18"/>
      <c r="M898" s="18"/>
      <c r="N898" s="18"/>
      <c r="O898" s="18"/>
      <c r="P898" s="18"/>
      <c r="Q898" s="32"/>
      <c r="R898" s="18"/>
    </row>
    <row r="899" spans="6:18">
      <c r="F899" s="32"/>
      <c r="G899" s="30"/>
      <c r="H899" s="30"/>
      <c r="I899" s="18"/>
      <c r="J899" s="18"/>
      <c r="K899" s="18"/>
      <c r="L899" s="18"/>
      <c r="M899" s="18"/>
      <c r="N899" s="18"/>
      <c r="O899" s="18"/>
      <c r="P899" s="18"/>
      <c r="Q899" s="32"/>
      <c r="R899" s="18"/>
    </row>
    <row r="900" spans="6:18">
      <c r="F900" s="32"/>
      <c r="G900" s="30"/>
      <c r="H900" s="30"/>
      <c r="I900" s="18"/>
      <c r="J900" s="18"/>
      <c r="K900" s="18"/>
      <c r="L900" s="18"/>
      <c r="M900" s="18"/>
      <c r="N900" s="18"/>
      <c r="O900" s="18"/>
      <c r="P900" s="18"/>
      <c r="Q900" s="32"/>
      <c r="R900" s="18"/>
    </row>
    <row r="901" spans="6:18">
      <c r="F901" s="32"/>
      <c r="G901" s="30"/>
      <c r="H901" s="30"/>
      <c r="I901" s="18"/>
      <c r="J901" s="18"/>
      <c r="K901" s="18"/>
      <c r="L901" s="18"/>
      <c r="M901" s="18"/>
      <c r="N901" s="18"/>
      <c r="O901" s="18"/>
      <c r="P901" s="18"/>
      <c r="Q901" s="32"/>
      <c r="R901" s="18"/>
    </row>
    <row r="902" spans="6:18">
      <c r="F902" s="32"/>
      <c r="G902" s="30"/>
      <c r="H902" s="30"/>
      <c r="I902" s="18"/>
      <c r="J902" s="18"/>
      <c r="K902" s="18"/>
      <c r="L902" s="18"/>
      <c r="M902" s="18"/>
      <c r="N902" s="18"/>
      <c r="O902" s="18"/>
      <c r="P902" s="18"/>
      <c r="Q902" s="32"/>
      <c r="R902" s="18"/>
    </row>
    <row r="903" spans="6:18">
      <c r="F903" s="32"/>
      <c r="G903" s="30"/>
      <c r="H903" s="30"/>
      <c r="I903" s="18"/>
      <c r="J903" s="18"/>
      <c r="K903" s="18"/>
      <c r="L903" s="18"/>
      <c r="M903" s="18"/>
      <c r="N903" s="18"/>
      <c r="O903" s="18"/>
      <c r="P903" s="18"/>
      <c r="Q903" s="32"/>
      <c r="R903" s="18"/>
    </row>
    <row r="904" spans="6:18">
      <c r="F904" s="32"/>
      <c r="G904" s="30"/>
      <c r="H904" s="30"/>
      <c r="I904" s="18"/>
      <c r="J904" s="18"/>
      <c r="K904" s="18"/>
      <c r="L904" s="18"/>
      <c r="M904" s="18"/>
      <c r="N904" s="18"/>
      <c r="O904" s="18"/>
      <c r="P904" s="18"/>
      <c r="Q904" s="32"/>
      <c r="R904" s="18"/>
    </row>
    <row r="905" spans="6:18"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Q905" s="32"/>
      <c r="R905" s="18"/>
    </row>
    <row r="906" spans="6:18"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Q906" s="32"/>
      <c r="R906" s="18"/>
    </row>
    <row r="907" spans="6:18"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Q907" s="32"/>
      <c r="R907" s="18"/>
    </row>
    <row r="908" spans="6:18"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Q908" s="32"/>
      <c r="R908" s="18"/>
    </row>
    <row r="909" spans="6:18"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</row>
    <row r="910" spans="6:18"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Q910" s="32"/>
      <c r="R910" s="18"/>
    </row>
    <row r="911" spans="6:18"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</row>
    <row r="912" spans="6:18">
      <c r="F912" s="32"/>
      <c r="G912" s="30"/>
      <c r="H912" s="30"/>
      <c r="I912" s="18"/>
      <c r="J912" s="18"/>
      <c r="K912" s="18"/>
      <c r="L912" s="18"/>
      <c r="M912" s="18"/>
      <c r="N912" s="18"/>
      <c r="O912" s="18"/>
      <c r="P912" s="18"/>
      <c r="Q912" s="32"/>
      <c r="R912" s="18"/>
    </row>
    <row r="913" spans="1:18">
      <c r="F913" s="32"/>
      <c r="G913" s="30"/>
      <c r="H913" s="30"/>
      <c r="I913" s="18"/>
      <c r="J913" s="18"/>
      <c r="K913" s="18"/>
      <c r="L913" s="18"/>
      <c r="M913" s="18"/>
      <c r="N913" s="18"/>
      <c r="O913" s="18"/>
      <c r="P913" s="18"/>
      <c r="Q913" s="32"/>
      <c r="R913" s="18"/>
    </row>
    <row r="914" spans="1:18">
      <c r="F914" s="32"/>
      <c r="G914" s="30"/>
      <c r="H914" s="30"/>
      <c r="I914" s="18"/>
      <c r="J914" s="18"/>
      <c r="K914" s="18"/>
      <c r="L914" s="18"/>
      <c r="M914" s="18"/>
      <c r="N914" s="18"/>
      <c r="O914" s="18"/>
      <c r="P914" s="18"/>
      <c r="Q914" s="32"/>
      <c r="R914" s="18"/>
    </row>
    <row r="915" spans="1:18">
      <c r="F915" s="32"/>
      <c r="G915" s="30"/>
      <c r="H915" s="30"/>
      <c r="I915" s="18"/>
      <c r="J915" s="18"/>
      <c r="K915" s="18"/>
      <c r="L915" s="18"/>
      <c r="M915" s="18"/>
      <c r="N915" s="18"/>
      <c r="O915" s="18"/>
      <c r="P915" s="18"/>
      <c r="Q915" s="32"/>
      <c r="R915" s="18"/>
    </row>
    <row r="916" spans="1:18">
      <c r="F916" s="32"/>
      <c r="G916" s="30"/>
      <c r="H916" s="30"/>
      <c r="I916" s="18"/>
      <c r="J916" s="18"/>
      <c r="K916" s="18"/>
      <c r="L916" s="18"/>
      <c r="M916" s="18"/>
      <c r="N916" s="18"/>
      <c r="O916" s="18"/>
      <c r="P916" s="18"/>
      <c r="Q916" s="32"/>
      <c r="R916" s="18"/>
    </row>
    <row r="917" spans="1:18">
      <c r="F917" s="32"/>
      <c r="G917" s="30"/>
      <c r="H917" s="30"/>
      <c r="I917" s="18"/>
      <c r="J917" s="18"/>
      <c r="K917" s="18"/>
      <c r="L917" s="18"/>
      <c r="M917" s="18"/>
      <c r="N917" s="18"/>
      <c r="O917" s="18"/>
      <c r="P917" s="18"/>
      <c r="Q917" s="32"/>
      <c r="R917" s="18"/>
    </row>
    <row r="918" spans="1:18">
      <c r="F918" s="32"/>
      <c r="G918" s="30"/>
      <c r="H918" s="30"/>
      <c r="I918" s="18"/>
      <c r="J918" s="18"/>
      <c r="K918" s="18"/>
      <c r="L918" s="18"/>
      <c r="M918" s="18"/>
      <c r="N918" s="18"/>
      <c r="O918" s="18"/>
      <c r="P918" s="18"/>
      <c r="Q918" s="32"/>
      <c r="R918" s="18"/>
    </row>
    <row r="919" spans="1:18">
      <c r="F919" s="32"/>
      <c r="G919" s="30"/>
      <c r="H919" s="30"/>
      <c r="I919" s="18"/>
      <c r="J919" s="18"/>
      <c r="K919" s="18"/>
      <c r="L919" s="18"/>
      <c r="M919" s="18"/>
      <c r="N919" s="18"/>
      <c r="O919" s="18"/>
      <c r="P919" s="18"/>
      <c r="Q919" s="32"/>
      <c r="R919" s="18"/>
    </row>
    <row r="920" spans="1:18">
      <c r="F920" s="32"/>
      <c r="G920" s="30"/>
      <c r="H920" s="30"/>
      <c r="I920" s="18"/>
      <c r="J920" s="18"/>
      <c r="K920" s="18"/>
      <c r="L920" s="18"/>
      <c r="M920" s="18"/>
      <c r="N920" s="18"/>
      <c r="O920" s="18"/>
      <c r="P920" s="18"/>
      <c r="Q920" s="32"/>
      <c r="R920" s="18"/>
    </row>
    <row r="921" spans="1:18"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Q921" s="32"/>
      <c r="R921" s="18"/>
    </row>
    <row r="922" spans="1:18"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Q922" s="32"/>
      <c r="R922" s="18"/>
    </row>
    <row r="923" spans="1:18"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Q923" s="32"/>
      <c r="R923" s="18"/>
    </row>
    <row r="924" spans="1:18"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Q924" s="32"/>
      <c r="R924" s="18"/>
    </row>
    <row r="925" spans="1:18"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</row>
    <row r="926" spans="1:18"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Q926" s="32"/>
      <c r="R926" s="18"/>
    </row>
    <row r="927" spans="1:18"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</row>
    <row r="928" spans="1:18">
      <c r="A928" s="31"/>
      <c r="C928" s="18"/>
      <c r="D928" s="32"/>
      <c r="E928" s="18"/>
      <c r="F928" s="32"/>
      <c r="G928" s="30"/>
      <c r="H928" s="30"/>
      <c r="I928" s="18"/>
      <c r="J928" s="18"/>
      <c r="K928" s="18"/>
      <c r="L928" s="18"/>
      <c r="M928" s="18"/>
      <c r="N928" s="18"/>
      <c r="O928" s="18"/>
      <c r="P928" s="18"/>
      <c r="Q928" s="32"/>
      <c r="R928" s="18"/>
    </row>
    <row r="929" spans="1:18">
      <c r="A929" s="31"/>
      <c r="C929" s="18"/>
      <c r="D929" s="32"/>
      <c r="E929" s="18"/>
      <c r="F929" s="32"/>
      <c r="G929" s="30"/>
      <c r="H929" s="30"/>
      <c r="I929" s="18"/>
      <c r="J929" s="18"/>
      <c r="K929" s="18"/>
      <c r="L929" s="18"/>
      <c r="M929" s="18"/>
      <c r="N929" s="18"/>
      <c r="O929" s="18"/>
      <c r="P929" s="18"/>
      <c r="Q929" s="32"/>
      <c r="R929" s="18"/>
    </row>
    <row r="930" spans="1:18">
      <c r="A930" s="31"/>
      <c r="C930" s="18"/>
      <c r="D930" s="32"/>
      <c r="E930" s="18"/>
      <c r="F930" s="32"/>
      <c r="G930" s="30"/>
      <c r="H930" s="30"/>
      <c r="I930" s="18"/>
      <c r="J930" s="18"/>
      <c r="K930" s="18"/>
      <c r="L930" s="18"/>
      <c r="M930" s="18"/>
      <c r="N930" s="18"/>
      <c r="O930" s="18"/>
      <c r="P930" s="18"/>
      <c r="Q930" s="32"/>
      <c r="R930" s="18"/>
    </row>
    <row r="931" spans="1:18">
      <c r="A931" s="31"/>
      <c r="C931" s="18"/>
      <c r="D931" s="32"/>
      <c r="E931" s="18"/>
      <c r="F931" s="32"/>
      <c r="G931" s="30"/>
      <c r="H931" s="30"/>
      <c r="I931" s="18"/>
      <c r="J931" s="18"/>
      <c r="K931" s="18"/>
      <c r="L931" s="18"/>
      <c r="M931" s="18"/>
      <c r="N931" s="18"/>
      <c r="O931" s="18"/>
      <c r="P931" s="18"/>
      <c r="Q931" s="32"/>
      <c r="R931" s="18"/>
    </row>
    <row r="932" spans="1:18">
      <c r="A932" s="31"/>
      <c r="C932" s="18"/>
      <c r="D932" s="32"/>
      <c r="E932" s="18"/>
      <c r="F932" s="32"/>
      <c r="G932" s="30"/>
      <c r="H932" s="30"/>
      <c r="I932" s="18"/>
      <c r="J932" s="18"/>
      <c r="K932" s="18"/>
      <c r="L932" s="18"/>
      <c r="M932" s="18"/>
      <c r="N932" s="18"/>
      <c r="O932" s="18"/>
      <c r="P932" s="18"/>
      <c r="Q932" s="32"/>
      <c r="R932" s="18"/>
    </row>
    <row r="933" spans="1:18">
      <c r="F933" s="32"/>
      <c r="G933" s="30"/>
      <c r="H933" s="30"/>
      <c r="I933" s="18"/>
      <c r="J933" s="18"/>
      <c r="K933" s="18"/>
      <c r="L933" s="18"/>
      <c r="M933" s="18"/>
      <c r="N933" s="18"/>
      <c r="O933" s="18"/>
      <c r="P933" s="18"/>
      <c r="Q933" s="32"/>
      <c r="R933" s="18"/>
    </row>
    <row r="934" spans="1:18">
      <c r="F934" s="32"/>
      <c r="G934" s="30"/>
      <c r="H934" s="30"/>
      <c r="I934" s="18"/>
      <c r="J934" s="18"/>
      <c r="K934" s="18"/>
      <c r="L934" s="18"/>
      <c r="M934" s="18"/>
      <c r="N934" s="18"/>
      <c r="O934" s="18"/>
      <c r="P934" s="18"/>
      <c r="Q934" s="32"/>
      <c r="R934" s="18"/>
    </row>
    <row r="935" spans="1:18">
      <c r="F935" s="32"/>
      <c r="G935" s="30"/>
      <c r="H935" s="30"/>
      <c r="I935" s="18"/>
      <c r="J935" s="18"/>
      <c r="K935" s="18"/>
      <c r="L935" s="18"/>
      <c r="M935" s="18"/>
      <c r="N935" s="18"/>
      <c r="O935" s="18"/>
      <c r="P935" s="18"/>
      <c r="Q935" s="32"/>
      <c r="R935" s="18"/>
    </row>
    <row r="936" spans="1:18">
      <c r="F936" s="32"/>
      <c r="G936" s="30"/>
      <c r="H936" s="30"/>
      <c r="I936" s="18"/>
      <c r="J936" s="18"/>
      <c r="K936" s="18"/>
      <c r="L936" s="18"/>
      <c r="M936" s="18"/>
      <c r="N936" s="18"/>
      <c r="O936" s="18"/>
      <c r="P936" s="18"/>
      <c r="Q936" s="32"/>
      <c r="R936" s="18"/>
    </row>
    <row r="937" spans="1:18">
      <c r="F937" s="32"/>
      <c r="G937" s="30"/>
      <c r="H937" s="30"/>
      <c r="I937" s="18"/>
      <c r="J937" s="18"/>
      <c r="K937" s="18"/>
      <c r="L937" s="18"/>
      <c r="M937" s="18"/>
      <c r="N937" s="18"/>
      <c r="O937" s="18"/>
      <c r="P937" s="18"/>
      <c r="Q937" s="32"/>
      <c r="R937" s="18"/>
    </row>
    <row r="938" spans="1:18">
      <c r="F938" s="32"/>
      <c r="G938" s="30"/>
      <c r="H938" s="30"/>
      <c r="I938" s="18"/>
      <c r="J938" s="18"/>
      <c r="K938" s="18"/>
      <c r="L938" s="18"/>
      <c r="M938" s="18"/>
      <c r="N938" s="18"/>
      <c r="O938" s="18"/>
      <c r="P938" s="18"/>
      <c r="Q938" s="32"/>
      <c r="R938" s="18"/>
    </row>
    <row r="984" spans="1:19" ht="20.25">
      <c r="A984" s="405" t="s">
        <v>567</v>
      </c>
      <c r="D984" s="20"/>
      <c r="I984" s="20"/>
      <c r="J984" s="20"/>
      <c r="K984" s="20"/>
      <c r="L984" s="20"/>
      <c r="M984" s="20"/>
      <c r="N984" s="20"/>
      <c r="O984" s="20"/>
      <c r="P984" s="20"/>
    </row>
    <row r="986" spans="1:19">
      <c r="A986" s="31" t="str">
        <f>co_name</f>
        <v>DUKE ENERGY KENTUCKY, INC.</v>
      </c>
      <c r="C986" s="18"/>
      <c r="D986" s="32"/>
      <c r="E986" s="18"/>
      <c r="F986" s="32"/>
      <c r="G986" s="30"/>
      <c r="H986" s="30"/>
      <c r="I986" s="18"/>
      <c r="J986" s="18"/>
      <c r="K986" s="18"/>
      <c r="L986" s="18"/>
      <c r="M986" s="18"/>
      <c r="N986" s="18"/>
      <c r="O986" s="18"/>
      <c r="P986" s="18"/>
      <c r="R986" s="46" t="str">
        <f>R1</f>
        <v>FR-16(7)(v)-14</v>
      </c>
      <c r="S986" s="18"/>
    </row>
    <row r="987" spans="1:19">
      <c r="A987" s="31" t="str">
        <f>$A$2</f>
        <v>TOTAL CLASS ALLOCATED - ELECTRIC COST OF SERVICE</v>
      </c>
      <c r="C987" s="18"/>
      <c r="D987" s="32"/>
      <c r="E987" s="18"/>
      <c r="F987" s="32"/>
      <c r="G987" s="30"/>
      <c r="H987" s="30"/>
      <c r="I987" s="18"/>
      <c r="J987" s="18"/>
      <c r="K987" s="18"/>
      <c r="L987" s="18"/>
      <c r="M987" s="18"/>
      <c r="N987" s="18"/>
      <c r="O987" s="18"/>
      <c r="P987" s="18"/>
      <c r="R987" s="46" t="str">
        <f>R2</f>
        <v>WITNESS RESPONSIBLE:</v>
      </c>
      <c r="S987" s="18"/>
    </row>
    <row r="988" spans="1:19">
      <c r="A988" s="31" t="str">
        <f>case_name</f>
        <v>CASE NO: 2017-00321</v>
      </c>
      <c r="C988" s="18"/>
      <c r="D988" s="32"/>
      <c r="E988" s="18"/>
      <c r="F988" s="32"/>
      <c r="G988" s="30"/>
      <c r="H988" s="30"/>
      <c r="I988" s="18"/>
      <c r="J988" s="18"/>
      <c r="K988" s="18"/>
      <c r="L988" s="18"/>
      <c r="M988" s="18"/>
      <c r="N988" s="18"/>
      <c r="O988" s="18"/>
      <c r="P988" s="18"/>
      <c r="R988" s="46" t="str">
        <f>Witness</f>
        <v>JAMES E. ZIOLKOWSKI</v>
      </c>
      <c r="S988" s="18"/>
    </row>
    <row r="989" spans="1:19">
      <c r="A989" s="31" t="str">
        <f>data_filing</f>
        <v>DATA: 12 MONTHS ACTUAL  &amp; 0 MONTHS ESTIMATED</v>
      </c>
      <c r="C989" s="18"/>
      <c r="D989" s="32"/>
      <c r="E989" s="18"/>
      <c r="F989" s="32"/>
      <c r="G989" s="30"/>
      <c r="H989" s="30"/>
      <c r="I989" s="18"/>
      <c r="J989" s="18"/>
      <c r="K989" s="18"/>
      <c r="L989" s="18"/>
      <c r="M989" s="18"/>
      <c r="N989" s="18"/>
      <c r="O989" s="18"/>
      <c r="P989" s="18"/>
      <c r="R989" s="46" t="str">
        <f>"PAGE "&amp;Pages2&amp;" OF "&amp;Pages2</f>
        <v>PAGE 15 OF 15</v>
      </c>
      <c r="S989" s="18"/>
    </row>
    <row r="990" spans="1:19">
      <c r="A990" s="31" t="str">
        <f>type</f>
        <v xml:space="preserve">TYPE OF FILING: "X" ORIGINAL   UPDATED    REVISED  </v>
      </c>
      <c r="C990" s="18"/>
      <c r="D990" s="32"/>
      <c r="E990" s="18"/>
      <c r="F990" s="32"/>
      <c r="G990" s="30"/>
      <c r="H990" s="30"/>
      <c r="I990" s="18"/>
      <c r="J990" s="18"/>
      <c r="K990" s="18"/>
      <c r="L990" s="18"/>
      <c r="M990" s="18"/>
      <c r="N990" s="18"/>
      <c r="O990" s="18"/>
      <c r="P990" s="18"/>
      <c r="Q990" s="32"/>
      <c r="R990" s="18"/>
      <c r="S990" s="18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99">K$7</f>
        <v>SP</v>
      </c>
      <c r="L992" s="32" t="str">
        <f t="shared" si="399"/>
        <v>DT SEC</v>
      </c>
      <c r="M992" s="32" t="str">
        <f t="shared" si="399"/>
        <v>DT PRI</v>
      </c>
      <c r="N992" s="32" t="str">
        <f t="shared" si="399"/>
        <v>DP</v>
      </c>
      <c r="O992" s="32" t="str">
        <f t="shared" si="399"/>
        <v>TT</v>
      </c>
      <c r="P992" s="32"/>
      <c r="Q992" s="32" t="str">
        <f t="shared" si="399"/>
        <v>OTHER</v>
      </c>
      <c r="R992" s="32"/>
      <c r="S992" s="32"/>
    </row>
    <row r="993" spans="1:19">
      <c r="A993" s="32" t="s">
        <v>460</v>
      </c>
      <c r="B993" s="18"/>
      <c r="C993" s="18"/>
      <c r="D993" s="32"/>
      <c r="E993" s="18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400">K$8</f>
        <v>SECONDARY</v>
      </c>
      <c r="L993" s="32" t="str">
        <f t="shared" si="400"/>
        <v>SECONDARY</v>
      </c>
      <c r="M993" s="32" t="str">
        <f t="shared" si="400"/>
        <v>PRIMARY</v>
      </c>
      <c r="N993" s="32" t="str">
        <f t="shared" si="400"/>
        <v>PRIMARY</v>
      </c>
      <c r="O993" s="32" t="str">
        <f t="shared" si="400"/>
        <v>TRANSMISSION</v>
      </c>
      <c r="P993" s="32" t="str">
        <f t="shared" si="400"/>
        <v>LT</v>
      </c>
      <c r="Q993" s="32" t="str">
        <f t="shared" si="400"/>
        <v>WATER</v>
      </c>
      <c r="R993" s="32" t="str">
        <f>R8</f>
        <v>TOTAL</v>
      </c>
      <c r="S993" s="32" t="str">
        <f t="shared" si="400"/>
        <v>ALL</v>
      </c>
    </row>
    <row r="994" spans="1:19">
      <c r="A994" s="34" t="s">
        <v>461</v>
      </c>
      <c r="B994" s="33" t="s">
        <v>90</v>
      </c>
      <c r="C994" s="33"/>
      <c r="D994" s="34" t="s">
        <v>259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401">K$9</f>
        <v>DISTRIBUTION</v>
      </c>
      <c r="L994" s="32" t="str">
        <f t="shared" si="401"/>
        <v>DISTRIBUTION</v>
      </c>
      <c r="M994" s="32" t="str">
        <f t="shared" si="401"/>
        <v>DISTRIBUTION</v>
      </c>
      <c r="N994" s="32" t="str">
        <f t="shared" si="401"/>
        <v>DISTRIBUTION</v>
      </c>
      <c r="O994" s="32" t="str">
        <f t="shared" si="401"/>
        <v>TIME OF DAY</v>
      </c>
      <c r="P994" s="32" t="str">
        <f t="shared" si="401"/>
        <v>LIGHTING</v>
      </c>
      <c r="Q994" s="32" t="str">
        <f t="shared" si="401"/>
        <v>PUMPING</v>
      </c>
      <c r="R994" s="32" t="str">
        <f>R9</f>
        <v>AT ISSUE</v>
      </c>
      <c r="S994" s="32" t="str">
        <f t="shared" si="401"/>
        <v>OTHER</v>
      </c>
    </row>
    <row r="995" spans="1:19">
      <c r="B995" s="18"/>
      <c r="C995" s="162" t="s">
        <v>3</v>
      </c>
      <c r="D995" s="32"/>
      <c r="E995" s="18"/>
      <c r="F995" s="504"/>
      <c r="G995" s="504">
        <f>G$10</f>
        <v>3</v>
      </c>
      <c r="H995" s="504">
        <f>H$10</f>
        <v>4</v>
      </c>
      <c r="I995" s="504">
        <f>I$10</f>
        <v>5</v>
      </c>
      <c r="J995" s="504">
        <f>J$10</f>
        <v>6</v>
      </c>
      <c r="K995" s="504">
        <f t="shared" ref="K995:Q995" si="402">K$10</f>
        <v>7</v>
      </c>
      <c r="L995" s="504">
        <f t="shared" si="402"/>
        <v>8</v>
      </c>
      <c r="M995" s="504">
        <f t="shared" si="402"/>
        <v>9</v>
      </c>
      <c r="N995" s="504">
        <f t="shared" si="402"/>
        <v>10</v>
      </c>
      <c r="O995" s="504">
        <f t="shared" si="402"/>
        <v>11</v>
      </c>
      <c r="P995" s="504">
        <f t="shared" si="402"/>
        <v>12</v>
      </c>
      <c r="Q995" s="504">
        <f t="shared" si="402"/>
        <v>13</v>
      </c>
      <c r="R995" s="484"/>
      <c r="S995" s="484" t="s">
        <v>265</v>
      </c>
    </row>
    <row r="996" spans="1:19">
      <c r="A996" s="21">
        <v>1</v>
      </c>
      <c r="B996" s="20" t="s">
        <v>91</v>
      </c>
      <c r="D996" s="32"/>
      <c r="E996" s="18"/>
      <c r="I996" s="20"/>
      <c r="J996" s="20"/>
      <c r="K996" s="20"/>
      <c r="L996" s="20"/>
      <c r="M996" s="20"/>
      <c r="N996" s="20"/>
      <c r="O996" s="20"/>
      <c r="P996" s="20"/>
    </row>
    <row r="997" spans="1:19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S997" si="403">F770</f>
        <v>352959000</v>
      </c>
      <c r="G997" s="35">
        <f t="shared" si="403"/>
        <v>151849057.69101512</v>
      </c>
      <c r="H997" s="35">
        <f t="shared" si="403"/>
        <v>94894987</v>
      </c>
      <c r="I997" s="35">
        <f t="shared" si="403"/>
        <v>486410</v>
      </c>
      <c r="J997" s="35">
        <f t="shared" ref="J997:P997" si="404">J770</f>
        <v>1703264</v>
      </c>
      <c r="K997" s="35">
        <f t="shared" si="404"/>
        <v>26705</v>
      </c>
      <c r="L997" s="35">
        <f t="shared" si="404"/>
        <v>50277273</v>
      </c>
      <c r="M997" s="35">
        <f t="shared" si="404"/>
        <v>35771013</v>
      </c>
      <c r="N997" s="35">
        <f t="shared" si="404"/>
        <v>1191652</v>
      </c>
      <c r="O997" s="35">
        <f t="shared" si="404"/>
        <v>14380637</v>
      </c>
      <c r="P997" s="35">
        <f t="shared" si="404"/>
        <v>2187087</v>
      </c>
      <c r="Q997" s="35">
        <f t="shared" si="403"/>
        <v>200461</v>
      </c>
      <c r="R997" s="35">
        <f t="shared" si="403"/>
        <v>352968547.69101512</v>
      </c>
      <c r="S997" s="35">
        <f t="shared" si="403"/>
        <v>9547.691015124321</v>
      </c>
    </row>
    <row r="998" spans="1:19">
      <c r="A998" s="21">
        <v>3</v>
      </c>
      <c r="C998" s="45" t="e">
        <f>'FR-16(7)(v)-1 Functional'!#REF!</f>
        <v>#REF!</v>
      </c>
      <c r="D998" s="32"/>
      <c r="E998" s="18"/>
      <c r="F998" s="35">
        <f>F750</f>
        <v>4545168</v>
      </c>
      <c r="G998" s="35">
        <f>G750</f>
        <v>2091702</v>
      </c>
      <c r="H998" s="35">
        <f>H750</f>
        <v>1285056</v>
      </c>
      <c r="I998" s="35">
        <f>I750</f>
        <v>5928</v>
      </c>
      <c r="J998" s="35">
        <f t="shared" ref="J998:P998" si="405">J750</f>
        <v>22673</v>
      </c>
      <c r="K998" s="35">
        <f t="shared" si="405"/>
        <v>374</v>
      </c>
      <c r="L998" s="35">
        <f t="shared" si="405"/>
        <v>578421</v>
      </c>
      <c r="M998" s="35">
        <f t="shared" si="405"/>
        <v>394436</v>
      </c>
      <c r="N998" s="35">
        <f t="shared" si="405"/>
        <v>14298</v>
      </c>
      <c r="O998" s="35">
        <f t="shared" si="405"/>
        <v>124913</v>
      </c>
      <c r="P998" s="35">
        <f t="shared" si="405"/>
        <v>23652</v>
      </c>
      <c r="Q998" s="35">
        <f>$Q$750</f>
        <v>3715</v>
      </c>
      <c r="R998" s="35">
        <f>R750</f>
        <v>4545168</v>
      </c>
      <c r="S998" s="35">
        <f>S750</f>
        <v>0</v>
      </c>
    </row>
    <row r="999" spans="1:19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S999" si="406">SUM(F996:F998)</f>
        <v>357504168</v>
      </c>
      <c r="G999" s="36">
        <f t="shared" si="406"/>
        <v>153940759.69101512</v>
      </c>
      <c r="H999" s="36">
        <f t="shared" si="406"/>
        <v>96180043</v>
      </c>
      <c r="I999" s="36">
        <f t="shared" si="406"/>
        <v>492338</v>
      </c>
      <c r="J999" s="36">
        <f t="shared" ref="J999:P999" si="407">SUM(J996:J998)</f>
        <v>1725937</v>
      </c>
      <c r="K999" s="36">
        <f t="shared" si="407"/>
        <v>27079</v>
      </c>
      <c r="L999" s="36">
        <f t="shared" si="407"/>
        <v>50855694</v>
      </c>
      <c r="M999" s="36">
        <f t="shared" si="407"/>
        <v>36165449</v>
      </c>
      <c r="N999" s="36">
        <f t="shared" si="407"/>
        <v>1205950</v>
      </c>
      <c r="O999" s="36">
        <f t="shared" si="407"/>
        <v>14505550</v>
      </c>
      <c r="P999" s="36">
        <f t="shared" si="407"/>
        <v>2210739</v>
      </c>
      <c r="Q999" s="36">
        <f t="shared" si="406"/>
        <v>204176</v>
      </c>
      <c r="R999" s="36">
        <f t="shared" si="406"/>
        <v>357513715.69101512</v>
      </c>
      <c r="S999" s="36">
        <f t="shared" si="406"/>
        <v>9547.691015124321</v>
      </c>
    </row>
    <row r="1000" spans="1:19">
      <c r="A1000" s="21">
        <v>5</v>
      </c>
      <c r="C1000" s="20" t="e">
        <f>'FR-16(7)(v)-1 Functional'!#REF!</f>
        <v>#REF!</v>
      </c>
      <c r="D1000" s="32"/>
      <c r="E1000" s="18"/>
      <c r="F1000" s="35">
        <f>-F618</f>
        <v>-284448128</v>
      </c>
      <c r="G1000" s="35">
        <f>-G618</f>
        <v>-122162507</v>
      </c>
      <c r="H1000" s="35">
        <f>-H618</f>
        <v>-76173240</v>
      </c>
      <c r="I1000" s="35">
        <f>-I618</f>
        <v>-392588</v>
      </c>
      <c r="J1000" s="35">
        <f t="shared" ref="J1000:P1000" si="408">-J618</f>
        <v>-1370958</v>
      </c>
      <c r="K1000" s="35">
        <f t="shared" si="408"/>
        <v>-21437</v>
      </c>
      <c r="L1000" s="35">
        <f t="shared" si="408"/>
        <v>-40683946</v>
      </c>
      <c r="M1000" s="35">
        <f t="shared" si="408"/>
        <v>-29002287</v>
      </c>
      <c r="N1000" s="35">
        <f t="shared" si="408"/>
        <v>-962013</v>
      </c>
      <c r="O1000" s="35">
        <f t="shared" si="408"/>
        <v>-11730348</v>
      </c>
      <c r="P1000" s="35">
        <f t="shared" si="408"/>
        <v>-1799519</v>
      </c>
      <c r="Q1000" s="35">
        <f>-$Q$618</f>
        <v>-159196</v>
      </c>
      <c r="R1000" s="104">
        <f>-R618</f>
        <v>-284458039</v>
      </c>
      <c r="S1000" s="35">
        <f>-S618</f>
        <v>9911</v>
      </c>
    </row>
    <row r="1001" spans="1:19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35">
        <f>F1001-SUM(H1001:Q1001)</f>
        <v>0</v>
      </c>
      <c r="H1001" s="35">
        <f>-ROUND(H817*H997,0)</f>
        <v>0</v>
      </c>
      <c r="I1001" s="35">
        <f>-ROUND(I817*I997,0)</f>
        <v>0</v>
      </c>
      <c r="J1001" s="35">
        <f t="shared" ref="J1001:P1001" si="409">-ROUND(J817*J997,0)</f>
        <v>0</v>
      </c>
      <c r="K1001" s="35">
        <f t="shared" si="409"/>
        <v>0</v>
      </c>
      <c r="L1001" s="35">
        <f t="shared" si="409"/>
        <v>0</v>
      </c>
      <c r="M1001" s="35">
        <f t="shared" si="409"/>
        <v>0</v>
      </c>
      <c r="N1001" s="35">
        <f t="shared" si="409"/>
        <v>0</v>
      </c>
      <c r="O1001" s="35">
        <f t="shared" si="409"/>
        <v>0</v>
      </c>
      <c r="P1001" s="35">
        <f t="shared" si="409"/>
        <v>0</v>
      </c>
      <c r="Q1001" s="35">
        <f>-ROUND(Q817*Q997,0)</f>
        <v>0</v>
      </c>
      <c r="R1001" s="102">
        <f>SUM(G1001:Q1001)</f>
        <v>0</v>
      </c>
      <c r="S1001" s="35">
        <f>-ROUND('FR-16(7)(v)-1 Functional'!K801*S997,0)</f>
        <v>0</v>
      </c>
    </row>
    <row r="1002" spans="1:19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73056040</v>
      </c>
      <c r="G1002" s="36">
        <f>SUM(G999:G1001)</f>
        <v>31778252.691015124</v>
      </c>
      <c r="H1002" s="36">
        <f>SUM(H999:H1001)</f>
        <v>20006803</v>
      </c>
      <c r="I1002" s="36">
        <f>SUM(I999:I1001)</f>
        <v>99750</v>
      </c>
      <c r="J1002" s="36">
        <f t="shared" ref="J1002:P1002" si="410">SUM(J999:J1001)</f>
        <v>354979</v>
      </c>
      <c r="K1002" s="36">
        <f t="shared" si="410"/>
        <v>5642</v>
      </c>
      <c r="L1002" s="36">
        <f t="shared" si="410"/>
        <v>10171748</v>
      </c>
      <c r="M1002" s="36">
        <f t="shared" si="410"/>
        <v>7163162</v>
      </c>
      <c r="N1002" s="36">
        <f t="shared" si="410"/>
        <v>243937</v>
      </c>
      <c r="O1002" s="36">
        <f t="shared" si="410"/>
        <v>2775202</v>
      </c>
      <c r="P1002" s="36">
        <f t="shared" si="410"/>
        <v>411220</v>
      </c>
      <c r="Q1002" s="36">
        <f>SUM(Q999:Q1001)</f>
        <v>44980</v>
      </c>
      <c r="R1002" s="36">
        <f>SUM(G1002:Q1002)</f>
        <v>73055675.691015124</v>
      </c>
      <c r="S1002" s="36">
        <f>SUM(S999:S1001)</f>
        <v>19458.691015124321</v>
      </c>
    </row>
    <row r="1003" spans="1:19">
      <c r="A1003" s="21">
        <v>8</v>
      </c>
      <c r="D1003" s="32"/>
      <c r="E1003" s="18"/>
      <c r="I1003" s="20"/>
      <c r="J1003" s="20"/>
      <c r="K1003" s="20"/>
      <c r="L1003" s="20"/>
      <c r="M1003" s="20"/>
      <c r="N1003" s="20"/>
      <c r="O1003" s="20"/>
      <c r="P1003" s="20"/>
    </row>
    <row r="1004" spans="1:19">
      <c r="A1004" s="21">
        <v>9</v>
      </c>
      <c r="B1004" s="20" t="s">
        <v>92</v>
      </c>
      <c r="D1004" s="32"/>
      <c r="E1004" s="18"/>
      <c r="I1004" s="20"/>
      <c r="J1004" s="20"/>
      <c r="K1004" s="20"/>
      <c r="L1004" s="20"/>
      <c r="M1004" s="20"/>
      <c r="N1004" s="20"/>
      <c r="O1004" s="20"/>
      <c r="P1004" s="20"/>
    </row>
    <row r="1005" spans="1:19">
      <c r="A1005" s="21">
        <v>10</v>
      </c>
      <c r="C1005" s="20" t="e">
        <f>'FR-16(7)(v)-1 Functional'!#REF!</f>
        <v>#REF!</v>
      </c>
      <c r="D1005" s="32"/>
      <c r="E1005" s="18"/>
      <c r="F1005" s="35">
        <f>-F633</f>
        <v>-14435959</v>
      </c>
      <c r="G1005" s="35">
        <f>-G633</f>
        <v>-6499307</v>
      </c>
      <c r="H1005" s="35">
        <f>-H633</f>
        <v>-4110523</v>
      </c>
      <c r="I1005" s="35">
        <f>-I633</f>
        <v>-19085</v>
      </c>
      <c r="J1005" s="35">
        <f t="shared" ref="J1005:P1005" si="411">-J633</f>
        <v>-71107</v>
      </c>
      <c r="K1005" s="35">
        <f t="shared" si="411"/>
        <v>-1170</v>
      </c>
      <c r="L1005" s="35">
        <f t="shared" si="411"/>
        <v>-1881265</v>
      </c>
      <c r="M1005" s="35">
        <f t="shared" si="411"/>
        <v>-1287736</v>
      </c>
      <c r="N1005" s="35">
        <f t="shared" si="411"/>
        <v>-46553</v>
      </c>
      <c r="O1005" s="35">
        <f t="shared" si="411"/>
        <v>-445065</v>
      </c>
      <c r="P1005" s="35">
        <f t="shared" si="411"/>
        <v>-63618</v>
      </c>
      <c r="Q1005" s="35">
        <f>-$Q$633</f>
        <v>-10530</v>
      </c>
      <c r="R1005" s="35">
        <f>-R633</f>
        <v>-14435959</v>
      </c>
      <c r="S1005" s="35">
        <f>-S633</f>
        <v>0</v>
      </c>
    </row>
    <row r="1006" spans="1:19">
      <c r="A1006" s="21">
        <v>11</v>
      </c>
      <c r="C1006" s="45" t="e">
        <f>'FR-16(7)(v)-1 Functional'!#REF!</f>
        <v>#REF!</v>
      </c>
      <c r="D1006" s="32"/>
      <c r="E1006" s="18"/>
      <c r="F1006" s="35">
        <f>-F639</f>
        <v>-63629568</v>
      </c>
      <c r="G1006" s="35">
        <f>-G639</f>
        <v>-28965255</v>
      </c>
      <c r="H1006" s="35">
        <f>-H639</f>
        <v>-18042571</v>
      </c>
      <c r="I1006" s="35">
        <f>-I639</f>
        <v>-83307</v>
      </c>
      <c r="J1006" s="35">
        <f t="shared" ref="J1006:P1006" si="412">-J639</f>
        <v>-312523</v>
      </c>
      <c r="K1006" s="35">
        <f t="shared" si="412"/>
        <v>-5183</v>
      </c>
      <c r="L1006" s="35">
        <f t="shared" si="412"/>
        <v>-8185891</v>
      </c>
      <c r="M1006" s="35">
        <f t="shared" si="412"/>
        <v>-5591349</v>
      </c>
      <c r="N1006" s="35">
        <f t="shared" si="412"/>
        <v>-202865</v>
      </c>
      <c r="O1006" s="35">
        <f t="shared" si="412"/>
        <v>-1906660</v>
      </c>
      <c r="P1006" s="35">
        <f t="shared" si="412"/>
        <v>-286252</v>
      </c>
      <c r="Q1006" s="35">
        <f>-$Q$639</f>
        <v>-47712</v>
      </c>
      <c r="R1006" s="35">
        <f>-R639</f>
        <v>-63629568</v>
      </c>
      <c r="S1006" s="35">
        <f>-S639</f>
        <v>0</v>
      </c>
    </row>
    <row r="1007" spans="1:19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5009487</v>
      </c>
      <c r="G1007" s="36">
        <f>SUM(G1004:G1006)+G1002</f>
        <v>-3686309.3089848757</v>
      </c>
      <c r="H1007" s="36">
        <f>SUM(H1004:H1006)+H1002</f>
        <v>-2146291</v>
      </c>
      <c r="I1007" s="36">
        <f>SUM(I1004:I1006)+I1002</f>
        <v>-2642</v>
      </c>
      <c r="J1007" s="36">
        <f t="shared" ref="J1007:P1007" si="413">SUM(J1004:J1006)+J1002</f>
        <v>-28651</v>
      </c>
      <c r="K1007" s="36">
        <f t="shared" si="413"/>
        <v>-711</v>
      </c>
      <c r="L1007" s="36">
        <f t="shared" si="413"/>
        <v>104592</v>
      </c>
      <c r="M1007" s="36">
        <f t="shared" si="413"/>
        <v>284077</v>
      </c>
      <c r="N1007" s="36">
        <f t="shared" si="413"/>
        <v>-5481</v>
      </c>
      <c r="O1007" s="36">
        <f t="shared" si="413"/>
        <v>423477</v>
      </c>
      <c r="P1007" s="36">
        <f t="shared" si="413"/>
        <v>61350</v>
      </c>
      <c r="Q1007" s="36">
        <f>SUM(Q1004:Q1006)+Q1002</f>
        <v>-13262</v>
      </c>
      <c r="R1007" s="36">
        <f>SUM(G1007:Q1007)</f>
        <v>-5009851.3089848757</v>
      </c>
      <c r="S1007" s="36">
        <f>SUM(S1004:S1006)+S1002</f>
        <v>19458.691015124321</v>
      </c>
    </row>
    <row r="1008" spans="1:19">
      <c r="A1008" s="21">
        <v>13</v>
      </c>
      <c r="D1008" s="32"/>
      <c r="E1008" s="18"/>
      <c r="I1008" s="20"/>
      <c r="J1008" s="20"/>
      <c r="K1008" s="20"/>
      <c r="L1008" s="20"/>
      <c r="M1008" s="20"/>
      <c r="N1008" s="20"/>
      <c r="O1008" s="20"/>
      <c r="P1008" s="20"/>
    </row>
    <row r="1009" spans="1:19">
      <c r="A1009" s="21">
        <v>14</v>
      </c>
      <c r="B1009" s="20" t="s">
        <v>90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15</v>
      </c>
      <c r="B1010" s="20" t="s">
        <v>69</v>
      </c>
      <c r="D1010" s="32"/>
      <c r="E1010" s="18"/>
      <c r="I1010" s="20"/>
      <c r="J1010" s="20"/>
      <c r="K1010" s="20"/>
      <c r="L1010" s="20"/>
      <c r="M1010" s="20"/>
      <c r="N1010" s="20"/>
      <c r="O1010" s="20"/>
      <c r="P1010" s="20"/>
    </row>
    <row r="1011" spans="1:19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S1011" si="414">F1007</f>
        <v>-5009487</v>
      </c>
      <c r="G1011" s="35">
        <f t="shared" si="414"/>
        <v>-3686309.3089848757</v>
      </c>
      <c r="H1011" s="35">
        <f t="shared" si="414"/>
        <v>-2146291</v>
      </c>
      <c r="I1011" s="35">
        <f t="shared" si="414"/>
        <v>-2642</v>
      </c>
      <c r="J1011" s="35">
        <f t="shared" ref="J1011:P1011" si="415">J1007</f>
        <v>-28651</v>
      </c>
      <c r="K1011" s="35">
        <f t="shared" si="415"/>
        <v>-711</v>
      </c>
      <c r="L1011" s="35">
        <f t="shared" si="415"/>
        <v>104592</v>
      </c>
      <c r="M1011" s="35">
        <f t="shared" si="415"/>
        <v>284077</v>
      </c>
      <c r="N1011" s="35">
        <f t="shared" si="415"/>
        <v>-5481</v>
      </c>
      <c r="O1011" s="35">
        <f t="shared" si="415"/>
        <v>423477</v>
      </c>
      <c r="P1011" s="35">
        <f t="shared" si="415"/>
        <v>61350</v>
      </c>
      <c r="Q1011" s="35">
        <f t="shared" si="414"/>
        <v>-13262</v>
      </c>
      <c r="R1011" s="35">
        <f t="shared" si="414"/>
        <v>-5009851.3089848757</v>
      </c>
      <c r="S1011" s="35">
        <f t="shared" si="414"/>
        <v>19458.691015124321</v>
      </c>
    </row>
    <row r="1012" spans="1:19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S1012" si="416">SUM(F1011:F1011)</f>
        <v>-5009487</v>
      </c>
      <c r="G1012" s="35">
        <f t="shared" si="416"/>
        <v>-3686309.3089848757</v>
      </c>
      <c r="H1012" s="35">
        <f t="shared" si="416"/>
        <v>-2146291</v>
      </c>
      <c r="I1012" s="35">
        <f t="shared" si="416"/>
        <v>-2642</v>
      </c>
      <c r="J1012" s="35">
        <f t="shared" ref="J1012:P1012" si="417">SUM(J1011:J1011)</f>
        <v>-28651</v>
      </c>
      <c r="K1012" s="35">
        <f t="shared" si="417"/>
        <v>-711</v>
      </c>
      <c r="L1012" s="35">
        <f t="shared" si="417"/>
        <v>104592</v>
      </c>
      <c r="M1012" s="35">
        <f t="shared" si="417"/>
        <v>284077</v>
      </c>
      <c r="N1012" s="35">
        <f t="shared" si="417"/>
        <v>-5481</v>
      </c>
      <c r="O1012" s="35">
        <f t="shared" si="417"/>
        <v>423477</v>
      </c>
      <c r="P1012" s="35">
        <f t="shared" si="417"/>
        <v>61350</v>
      </c>
      <c r="Q1012" s="35">
        <f t="shared" si="416"/>
        <v>-13262</v>
      </c>
      <c r="R1012" s="35">
        <f t="shared" si="416"/>
        <v>-5009851.3089848757</v>
      </c>
      <c r="S1012" s="35">
        <f t="shared" si="416"/>
        <v>19458.691015124321</v>
      </c>
    </row>
    <row r="1013" spans="1:19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38">
        <f>G815</f>
        <v>0.35</v>
      </c>
      <c r="H1013" s="38">
        <f>H815</f>
        <v>0.35</v>
      </c>
      <c r="I1013" s="38">
        <f>I815</f>
        <v>0.35</v>
      </c>
      <c r="J1013" s="38">
        <f t="shared" ref="J1013:P1013" si="418">J815</f>
        <v>0.35</v>
      </c>
      <c r="K1013" s="38">
        <f t="shared" si="418"/>
        <v>0.35</v>
      </c>
      <c r="L1013" s="38">
        <f t="shared" si="418"/>
        <v>0.35</v>
      </c>
      <c r="M1013" s="38">
        <f t="shared" si="418"/>
        <v>0.35</v>
      </c>
      <c r="N1013" s="38">
        <f t="shared" si="418"/>
        <v>0.35</v>
      </c>
      <c r="O1013" s="38">
        <f t="shared" si="418"/>
        <v>0.35</v>
      </c>
      <c r="P1013" s="38">
        <f t="shared" si="418"/>
        <v>0.35</v>
      </c>
      <c r="Q1013" s="38">
        <f>Q815</f>
        <v>0.35</v>
      </c>
      <c r="R1013" s="38"/>
      <c r="S1013" s="38">
        <f>'FR-16(7)(v)-1 Functional'!K799</f>
        <v>0.35</v>
      </c>
    </row>
    <row r="1014" spans="1:19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1753320</v>
      </c>
      <c r="G1014" s="35">
        <f>F1014-SUM(H1014:Q1014)</f>
        <v>-1290080</v>
      </c>
      <c r="H1014" s="35">
        <f>ROUND(H1013*H1012,0)</f>
        <v>-751202</v>
      </c>
      <c r="I1014" s="35">
        <f>ROUND(I1013*I1012,0)</f>
        <v>-925</v>
      </c>
      <c r="J1014" s="35">
        <f t="shared" ref="J1014:P1014" si="419">ROUND(J1013*J1012,0)</f>
        <v>-10028</v>
      </c>
      <c r="K1014" s="35">
        <f t="shared" si="419"/>
        <v>-249</v>
      </c>
      <c r="L1014" s="35">
        <f t="shared" si="419"/>
        <v>36607</v>
      </c>
      <c r="M1014" s="35">
        <f t="shared" si="419"/>
        <v>99427</v>
      </c>
      <c r="N1014" s="35">
        <f t="shared" si="419"/>
        <v>-1918</v>
      </c>
      <c r="O1014" s="35">
        <f t="shared" si="419"/>
        <v>148217</v>
      </c>
      <c r="P1014" s="35">
        <f t="shared" si="419"/>
        <v>21473</v>
      </c>
      <c r="Q1014" s="35">
        <f>ROUND(Q1013*Q1012,0)</f>
        <v>-4642</v>
      </c>
      <c r="R1014" s="35">
        <f>SUM(G1014:Q1014)</f>
        <v>-1753320</v>
      </c>
      <c r="S1014" s="35">
        <f>ROUND(S1013*S1012,0)</f>
        <v>6811</v>
      </c>
    </row>
    <row r="1015" spans="1:19">
      <c r="A1015" s="21">
        <v>20</v>
      </c>
      <c r="C1015" s="20" t="e">
        <f>'FR-16(7)(v)-1 Functional'!#REF!</f>
        <v>#REF!</v>
      </c>
      <c r="D1015" s="32"/>
      <c r="E1015" s="18"/>
      <c r="F1015" s="35">
        <f>F649</f>
        <v>22543844.308984883</v>
      </c>
      <c r="G1015" s="35">
        <f>G649</f>
        <v>9447007</v>
      </c>
      <c r="H1015" s="35">
        <f>H649</f>
        <v>5969366</v>
      </c>
      <c r="I1015" s="35">
        <f>I649</f>
        <v>31755</v>
      </c>
      <c r="J1015" s="35">
        <f t="shared" ref="J1015:P1015" si="420">J649</f>
        <v>108253</v>
      </c>
      <c r="K1015" s="35">
        <f t="shared" si="420"/>
        <v>1667</v>
      </c>
      <c r="L1015" s="35">
        <f t="shared" si="420"/>
        <v>3334518</v>
      </c>
      <c r="M1015" s="35">
        <f t="shared" si="420"/>
        <v>2401369</v>
      </c>
      <c r="N1015" s="35">
        <f t="shared" si="420"/>
        <v>77878</v>
      </c>
      <c r="O1015" s="35">
        <f t="shared" si="420"/>
        <v>1009035</v>
      </c>
      <c r="P1015" s="35">
        <f t="shared" si="420"/>
        <v>151873</v>
      </c>
      <c r="Q1015" s="35">
        <f>$Q$649</f>
        <v>10898</v>
      </c>
      <c r="R1015" s="35">
        <f>R649</f>
        <v>22543619</v>
      </c>
      <c r="S1015" s="35">
        <f>S649</f>
        <v>225.30898488452658</v>
      </c>
    </row>
    <row r="1016" spans="1:19">
      <c r="A1016" s="21">
        <v>21</v>
      </c>
      <c r="C1016" s="45" t="e">
        <f>'FR-16(7)(v)-1 Functional'!#REF!</f>
        <v>#REF!</v>
      </c>
      <c r="D1016" s="32"/>
      <c r="E1016" s="18"/>
      <c r="F1016" s="35">
        <f>-F653</f>
        <v>-11316</v>
      </c>
      <c r="G1016" s="35">
        <f>-G653</f>
        <v>-5241</v>
      </c>
      <c r="H1016" s="35">
        <f>-H653</f>
        <v>-3186</v>
      </c>
      <c r="I1016" s="35">
        <f>-I653</f>
        <v>-15</v>
      </c>
      <c r="J1016" s="35">
        <f t="shared" ref="J1016:P1016" si="421">-J653</f>
        <v>-56</v>
      </c>
      <c r="K1016" s="35">
        <f t="shared" si="421"/>
        <v>0</v>
      </c>
      <c r="L1016" s="35">
        <f t="shared" si="421"/>
        <v>-1431</v>
      </c>
      <c r="M1016" s="35">
        <f t="shared" si="421"/>
        <v>-978</v>
      </c>
      <c r="N1016" s="35">
        <f t="shared" si="421"/>
        <v>-36</v>
      </c>
      <c r="O1016" s="35">
        <f t="shared" si="421"/>
        <v>-305</v>
      </c>
      <c r="P1016" s="35">
        <f t="shared" si="421"/>
        <v>-59</v>
      </c>
      <c r="Q1016" s="35">
        <f>-$Q$653</f>
        <v>-9</v>
      </c>
      <c r="R1016" s="35">
        <f>-R653</f>
        <v>-11316</v>
      </c>
      <c r="S1016" s="35">
        <f>-S653</f>
        <v>0</v>
      </c>
    </row>
    <row r="1017" spans="1:19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S1017" si="422">SUM(F1014:F1016)</f>
        <v>20779208.308984883</v>
      </c>
      <c r="G1017" s="36">
        <f t="shared" si="422"/>
        <v>8151686</v>
      </c>
      <c r="H1017" s="36">
        <f t="shared" si="422"/>
        <v>5214978</v>
      </c>
      <c r="I1017" s="36">
        <f t="shared" si="422"/>
        <v>30815</v>
      </c>
      <c r="J1017" s="36">
        <f t="shared" ref="J1017:P1017" si="423">SUM(J1014:J1016)</f>
        <v>98169</v>
      </c>
      <c r="K1017" s="36">
        <f t="shared" si="423"/>
        <v>1418</v>
      </c>
      <c r="L1017" s="36">
        <f t="shared" si="423"/>
        <v>3369694</v>
      </c>
      <c r="M1017" s="36">
        <f t="shared" si="423"/>
        <v>2499818</v>
      </c>
      <c r="N1017" s="36">
        <f t="shared" si="423"/>
        <v>75924</v>
      </c>
      <c r="O1017" s="36">
        <f t="shared" si="423"/>
        <v>1156947</v>
      </c>
      <c r="P1017" s="36">
        <f t="shared" si="423"/>
        <v>173287</v>
      </c>
      <c r="Q1017" s="36">
        <f t="shared" si="422"/>
        <v>6247</v>
      </c>
      <c r="R1017" s="36">
        <f t="shared" si="422"/>
        <v>20778983</v>
      </c>
      <c r="S1017" s="36">
        <f t="shared" si="422"/>
        <v>7036.3089848845266</v>
      </c>
    </row>
    <row r="1018" spans="1:19">
      <c r="A1018" s="21">
        <v>23</v>
      </c>
      <c r="D1018" s="32"/>
      <c r="E1018" s="18"/>
      <c r="I1018" s="20"/>
      <c r="J1018" s="20"/>
      <c r="K1018" s="20"/>
      <c r="L1018" s="20"/>
      <c r="M1018" s="20"/>
      <c r="N1018" s="20"/>
      <c r="O1018" s="20"/>
      <c r="P1018" s="20"/>
    </row>
    <row r="1019" spans="1:19">
      <c r="A1019" s="21">
        <v>24</v>
      </c>
      <c r="B1019" s="20" t="s">
        <v>70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S1020" si="424">F1014</f>
        <v>-1753320</v>
      </c>
      <c r="G1020" s="35">
        <f t="shared" si="424"/>
        <v>-1290080</v>
      </c>
      <c r="H1020" s="35">
        <f t="shared" si="424"/>
        <v>-751202</v>
      </c>
      <c r="I1020" s="35">
        <f t="shared" si="424"/>
        <v>-925</v>
      </c>
      <c r="J1020" s="35">
        <f t="shared" ref="J1020:P1020" si="425">J1014</f>
        <v>-10028</v>
      </c>
      <c r="K1020" s="35">
        <f t="shared" si="425"/>
        <v>-249</v>
      </c>
      <c r="L1020" s="35">
        <f t="shared" si="425"/>
        <v>36607</v>
      </c>
      <c r="M1020" s="35">
        <f t="shared" si="425"/>
        <v>99427</v>
      </c>
      <c r="N1020" s="35">
        <f t="shared" si="425"/>
        <v>-1918</v>
      </c>
      <c r="O1020" s="35">
        <f t="shared" si="425"/>
        <v>148217</v>
      </c>
      <c r="P1020" s="35">
        <f t="shared" si="425"/>
        <v>21473</v>
      </c>
      <c r="Q1020" s="35">
        <f t="shared" si="424"/>
        <v>-4642</v>
      </c>
      <c r="R1020" s="35">
        <f t="shared" si="424"/>
        <v>-1753320</v>
      </c>
      <c r="S1020" s="35">
        <f t="shared" si="424"/>
        <v>6811</v>
      </c>
    </row>
    <row r="1021" spans="1:19">
      <c r="A1021" s="21">
        <v>26</v>
      </c>
      <c r="C1021" s="45" t="e">
        <f>'FR-16(7)(v)-1 Functional'!#REF!</f>
        <v>#REF!</v>
      </c>
      <c r="D1021" s="32"/>
      <c r="E1021" s="18"/>
      <c r="F1021" s="35">
        <f>-F658</f>
        <v>0</v>
      </c>
      <c r="G1021" s="181">
        <f>-G658</f>
        <v>0</v>
      </c>
      <c r="H1021" s="181">
        <f>-H658</f>
        <v>0</v>
      </c>
      <c r="I1021" s="35">
        <f>-I658</f>
        <v>0</v>
      </c>
      <c r="J1021" s="35">
        <f t="shared" ref="J1021:P1021" si="426">-J658</f>
        <v>0</v>
      </c>
      <c r="K1021" s="35">
        <f t="shared" si="426"/>
        <v>0</v>
      </c>
      <c r="L1021" s="35">
        <f t="shared" si="426"/>
        <v>0</v>
      </c>
      <c r="M1021" s="35">
        <f t="shared" si="426"/>
        <v>0</v>
      </c>
      <c r="N1021" s="35">
        <f t="shared" si="426"/>
        <v>0</v>
      </c>
      <c r="O1021" s="35">
        <f t="shared" si="426"/>
        <v>0</v>
      </c>
      <c r="P1021" s="35">
        <f t="shared" si="426"/>
        <v>0</v>
      </c>
      <c r="Q1021" s="35">
        <f>-$Q$658</f>
        <v>0</v>
      </c>
      <c r="R1021" s="35">
        <f>-R658</f>
        <v>0</v>
      </c>
      <c r="S1021" s="35">
        <f>-S658</f>
        <v>0</v>
      </c>
    </row>
    <row r="1022" spans="1:19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S1022" si="427">SUM(F1019:F1021)</f>
        <v>-1753320</v>
      </c>
      <c r="G1022" s="36">
        <f t="shared" si="427"/>
        <v>-1290080</v>
      </c>
      <c r="H1022" s="36">
        <f t="shared" si="427"/>
        <v>-751202</v>
      </c>
      <c r="I1022" s="36">
        <f t="shared" si="427"/>
        <v>-925</v>
      </c>
      <c r="J1022" s="36">
        <f t="shared" ref="J1022:P1022" si="428">SUM(J1019:J1021)</f>
        <v>-10028</v>
      </c>
      <c r="K1022" s="36">
        <f t="shared" si="428"/>
        <v>-249</v>
      </c>
      <c r="L1022" s="36">
        <f t="shared" si="428"/>
        <v>36607</v>
      </c>
      <c r="M1022" s="36">
        <f t="shared" si="428"/>
        <v>99427</v>
      </c>
      <c r="N1022" s="36">
        <f t="shared" si="428"/>
        <v>-1918</v>
      </c>
      <c r="O1022" s="36">
        <f t="shared" si="428"/>
        <v>148217</v>
      </c>
      <c r="P1022" s="36">
        <f t="shared" si="428"/>
        <v>21473</v>
      </c>
      <c r="Q1022" s="36">
        <f t="shared" si="427"/>
        <v>-4642</v>
      </c>
      <c r="R1022" s="36">
        <f t="shared" si="427"/>
        <v>-1753320</v>
      </c>
      <c r="S1022" s="36">
        <f t="shared" si="427"/>
        <v>6811</v>
      </c>
    </row>
    <row r="1023" spans="1:19">
      <c r="A1023" s="21">
        <v>28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29</v>
      </c>
      <c r="B1024" s="20" t="s">
        <v>38</v>
      </c>
      <c r="D1024" s="32"/>
      <c r="E1024" s="18"/>
      <c r="I1024" s="20"/>
      <c r="J1024" s="20"/>
      <c r="K1024" s="20"/>
      <c r="L1024" s="20"/>
      <c r="M1024" s="20"/>
      <c r="N1024" s="20"/>
      <c r="O1024" s="20"/>
      <c r="P1024" s="20"/>
    </row>
    <row r="1025" spans="1:2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S1025" si="429">F1002</f>
        <v>73056040</v>
      </c>
      <c r="G1025" s="35">
        <f t="shared" si="429"/>
        <v>31778252.691015124</v>
      </c>
      <c r="H1025" s="35">
        <f t="shared" si="429"/>
        <v>20006803</v>
      </c>
      <c r="I1025" s="35">
        <f t="shared" si="429"/>
        <v>99750</v>
      </c>
      <c r="J1025" s="35">
        <f t="shared" ref="J1025:P1025" si="430">J1002</f>
        <v>354979</v>
      </c>
      <c r="K1025" s="35">
        <f t="shared" si="430"/>
        <v>5642</v>
      </c>
      <c r="L1025" s="35">
        <f t="shared" si="430"/>
        <v>10171748</v>
      </c>
      <c r="M1025" s="35">
        <f t="shared" si="430"/>
        <v>7163162</v>
      </c>
      <c r="N1025" s="35">
        <f t="shared" si="430"/>
        <v>243937</v>
      </c>
      <c r="O1025" s="35">
        <f t="shared" si="430"/>
        <v>2775202</v>
      </c>
      <c r="P1025" s="35">
        <f t="shared" si="430"/>
        <v>411220</v>
      </c>
      <c r="Q1025" s="35">
        <f t="shared" si="429"/>
        <v>44980</v>
      </c>
      <c r="R1025" s="35">
        <f t="shared" si="429"/>
        <v>73055675.691015124</v>
      </c>
      <c r="S1025" s="35">
        <f t="shared" si="429"/>
        <v>19458.691015124321</v>
      </c>
    </row>
    <row r="1026" spans="1:2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S1026" si="431">-F1017</f>
        <v>-20779208.308984883</v>
      </c>
      <c r="G1026" s="35">
        <f t="shared" si="431"/>
        <v>-8151686</v>
      </c>
      <c r="H1026" s="35">
        <f t="shared" si="431"/>
        <v>-5214978</v>
      </c>
      <c r="I1026" s="35">
        <f t="shared" si="431"/>
        <v>-30815</v>
      </c>
      <c r="J1026" s="35">
        <f t="shared" ref="J1026:P1026" si="432">-J1017</f>
        <v>-98169</v>
      </c>
      <c r="K1026" s="35">
        <f t="shared" si="432"/>
        <v>-1418</v>
      </c>
      <c r="L1026" s="35">
        <f t="shared" si="432"/>
        <v>-3369694</v>
      </c>
      <c r="M1026" s="35">
        <f t="shared" si="432"/>
        <v>-2499818</v>
      </c>
      <c r="N1026" s="35">
        <f t="shared" si="432"/>
        <v>-75924</v>
      </c>
      <c r="O1026" s="35">
        <f t="shared" si="432"/>
        <v>-1156947</v>
      </c>
      <c r="P1026" s="35">
        <f t="shared" si="432"/>
        <v>-173287</v>
      </c>
      <c r="Q1026" s="35">
        <f t="shared" si="431"/>
        <v>-6247</v>
      </c>
      <c r="R1026" s="35">
        <f t="shared" si="431"/>
        <v>-20778983</v>
      </c>
      <c r="S1026" s="35">
        <f t="shared" si="431"/>
        <v>-7036.3089848845266</v>
      </c>
    </row>
    <row r="1027" spans="1:2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S1027" si="433">SUM(F1024:F1026)</f>
        <v>52276831.691015117</v>
      </c>
      <c r="G1027" s="36">
        <f t="shared" si="433"/>
        <v>23626566.691015124</v>
      </c>
      <c r="H1027" s="36">
        <f t="shared" si="433"/>
        <v>14791825</v>
      </c>
      <c r="I1027" s="36">
        <f t="shared" si="433"/>
        <v>68935</v>
      </c>
      <c r="J1027" s="36">
        <f t="shared" ref="J1027:P1027" si="434">SUM(J1024:J1026)</f>
        <v>256810</v>
      </c>
      <c r="K1027" s="36">
        <f t="shared" si="434"/>
        <v>4224</v>
      </c>
      <c r="L1027" s="36">
        <f t="shared" si="434"/>
        <v>6802054</v>
      </c>
      <c r="M1027" s="36">
        <f t="shared" si="434"/>
        <v>4663344</v>
      </c>
      <c r="N1027" s="36">
        <f t="shared" si="434"/>
        <v>168013</v>
      </c>
      <c r="O1027" s="36">
        <f t="shared" si="434"/>
        <v>1618255</v>
      </c>
      <c r="P1027" s="36">
        <f t="shared" si="434"/>
        <v>237933</v>
      </c>
      <c r="Q1027" s="36">
        <f t="shared" si="433"/>
        <v>38733</v>
      </c>
      <c r="R1027" s="36">
        <f t="shared" si="433"/>
        <v>52276692.691015124</v>
      </c>
      <c r="S1027" s="36">
        <f t="shared" si="433"/>
        <v>12422.382030239794</v>
      </c>
    </row>
    <row r="1028" spans="1:21">
      <c r="A1028" s="21">
        <v>33</v>
      </c>
      <c r="D1028" s="32"/>
      <c r="E1028" s="18"/>
      <c r="I1028" s="20"/>
      <c r="J1028" s="20"/>
      <c r="K1028" s="20"/>
      <c r="L1028" s="20"/>
      <c r="M1028" s="20"/>
      <c r="N1028" s="20"/>
      <c r="O1028" s="20"/>
      <c r="P1028" s="20"/>
    </row>
    <row r="1029" spans="1:21">
      <c r="A1029" s="21">
        <v>34</v>
      </c>
      <c r="C1029" s="20" t="e">
        <f>'FR-16(7)(v)-1 Functional'!#REF!</f>
        <v>#REF!</v>
      </c>
      <c r="D1029" s="32"/>
      <c r="E1029" s="18"/>
      <c r="F1029" s="38">
        <f>IF(F426=0,0,ROUND(F1027/F426,5))</f>
        <v>7.9269999999999993E-2</v>
      </c>
      <c r="G1029" s="38">
        <f>IF(G426=0,0,ROUND(G1027/G426,5))</f>
        <v>7.9549999999999996E-2</v>
      </c>
      <c r="H1029" s="38">
        <f>IF(H426=0,0,ROUND(H1027/H426,5))</f>
        <v>7.8780000000000003E-2</v>
      </c>
      <c r="I1029" s="38">
        <f>IF(I426=0,0,ROUND(I1027/I426,5))</f>
        <v>7.8979999999999995E-2</v>
      </c>
      <c r="J1029" s="38">
        <f t="shared" ref="J1029:P1029" si="435">IF(J426=0,0,ROUND(J1027/J426,5))</f>
        <v>7.9130000000000006E-2</v>
      </c>
      <c r="K1029" s="38">
        <f t="shared" si="435"/>
        <v>7.8380000000000005E-2</v>
      </c>
      <c r="L1029" s="38">
        <f t="shared" si="435"/>
        <v>7.9189999999999997E-2</v>
      </c>
      <c r="M1029" s="38">
        <f t="shared" si="435"/>
        <v>7.9320000000000002E-2</v>
      </c>
      <c r="N1029" s="38">
        <f t="shared" si="435"/>
        <v>7.9079999999999998E-2</v>
      </c>
      <c r="O1029" s="38">
        <f t="shared" si="435"/>
        <v>7.9490000000000005E-2</v>
      </c>
      <c r="P1029" s="38">
        <f t="shared" si="435"/>
        <v>8.1799999999999998E-2</v>
      </c>
      <c r="Q1029" s="38">
        <f>IF(Q426=0,0,ROUND(Q1027/Q426,5))</f>
        <v>8.0149999999999999E-2</v>
      </c>
      <c r="R1029" s="38">
        <f>IF(R426=0,0,ROUND(R1027/R426,5))</f>
        <v>7.9269999999999993E-2</v>
      </c>
      <c r="S1029" s="38">
        <f>IF(S426=0,0,ROUND(S1027/S426,5))</f>
        <v>0</v>
      </c>
    </row>
    <row r="1030" spans="1:21">
      <c r="A1030" s="31"/>
      <c r="C1030" s="18"/>
      <c r="D1030" s="32"/>
      <c r="E1030" s="18"/>
      <c r="F1030" s="32"/>
      <c r="G1030" s="30"/>
      <c r="H1030" s="30"/>
      <c r="I1030" s="18"/>
      <c r="J1030" s="18"/>
      <c r="K1030" s="38"/>
      <c r="L1030" s="38"/>
      <c r="M1030" s="38"/>
      <c r="N1030" s="38"/>
      <c r="O1030" s="38"/>
      <c r="P1030" s="38"/>
      <c r="Q1030" s="38"/>
      <c r="R1030" s="38"/>
      <c r="S1030" s="38"/>
    </row>
    <row r="1031" spans="1:21">
      <c r="A1031" s="31"/>
      <c r="C1031" s="18"/>
      <c r="D1031" s="32"/>
      <c r="E1031" s="18"/>
      <c r="F1031" s="32"/>
      <c r="G1031" s="30"/>
      <c r="H1031" s="30"/>
      <c r="I1031" s="18"/>
      <c r="J1031" s="18"/>
      <c r="K1031" s="38"/>
      <c r="L1031" s="38"/>
      <c r="M1031" s="38"/>
      <c r="N1031" s="38"/>
      <c r="O1031" s="38"/>
      <c r="P1031" s="38"/>
      <c r="Q1031" s="38"/>
      <c r="R1031" s="38"/>
      <c r="S1031" s="38"/>
    </row>
    <row r="1032" spans="1:21">
      <c r="K1032" s="38"/>
      <c r="L1032" s="38"/>
      <c r="M1032" s="38"/>
      <c r="N1032" s="38"/>
      <c r="O1032" s="38"/>
      <c r="P1032" s="38"/>
      <c r="Q1032" s="38"/>
      <c r="R1032" s="38"/>
      <c r="S1032" s="38"/>
    </row>
    <row r="1033" spans="1:21">
      <c r="F1033" s="32"/>
      <c r="G1033" s="32"/>
      <c r="H1033" s="32"/>
      <c r="I1033" s="32"/>
      <c r="J1033" s="32"/>
      <c r="K1033" s="38"/>
      <c r="L1033" s="38"/>
      <c r="M1033" s="38"/>
      <c r="N1033" s="38"/>
      <c r="O1033" s="38"/>
      <c r="P1033" s="38"/>
      <c r="Q1033" s="38"/>
      <c r="R1033" s="38"/>
      <c r="S1033" s="38"/>
    </row>
    <row r="1034" spans="1:21">
      <c r="F1034" s="32"/>
      <c r="G1034" s="32"/>
      <c r="H1034" s="32"/>
      <c r="I1034" s="32"/>
      <c r="J1034" s="32"/>
      <c r="K1034" s="38"/>
      <c r="L1034" s="38"/>
      <c r="M1034" s="38"/>
      <c r="N1034" s="38"/>
      <c r="O1034" s="38"/>
      <c r="P1034" s="38"/>
      <c r="Q1034" s="38"/>
      <c r="R1034" s="38"/>
      <c r="S1034" s="38"/>
    </row>
    <row r="1035" spans="1:21">
      <c r="A1035" s="21"/>
      <c r="D1035" s="32"/>
      <c r="E1035" s="18"/>
      <c r="F1035" s="38"/>
      <c r="G1035" s="38"/>
      <c r="H1035" s="38"/>
      <c r="I1035" s="38"/>
      <c r="J1035" s="38"/>
      <c r="K1035" s="38"/>
      <c r="L1035" s="38"/>
      <c r="M1035" s="38"/>
      <c r="N1035" s="38"/>
      <c r="O1035" s="38"/>
      <c r="P1035" s="38"/>
      <c r="Q1035" s="38"/>
      <c r="R1035" s="38"/>
      <c r="S1035" s="38"/>
    </row>
    <row r="1036" spans="1:21">
      <c r="A1036" s="21"/>
      <c r="D1036" s="32"/>
      <c r="E1036" s="18"/>
      <c r="F1036" s="38"/>
      <c r="G1036" s="38"/>
      <c r="H1036" s="38"/>
      <c r="I1036" s="38"/>
      <c r="J1036" s="38"/>
      <c r="K1036" s="38"/>
      <c r="L1036" s="38"/>
      <c r="M1036" s="38"/>
      <c r="N1036" s="38"/>
      <c r="O1036" s="38"/>
      <c r="P1036" s="38"/>
      <c r="Q1036" s="38"/>
      <c r="R1036" s="38"/>
      <c r="S1036" s="38"/>
    </row>
    <row r="1037" spans="1:21">
      <c r="U1037" s="18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1">
    <tabColor rgb="FFFFFF00"/>
  </sheetPr>
  <dimension ref="A1:P1036"/>
  <sheetViews>
    <sheetView tabSelected="1" zoomScale="80" zoomScaleNormal="80" zoomScaleSheetLayoutView="80" zoomScalePageLayoutView="9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5" width="8.77734375" style="20"/>
    <col min="16" max="16" width="11.21875" style="20" bestFit="1" customWidth="1"/>
    <col min="17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34</v>
      </c>
      <c r="K1" s="18"/>
    </row>
    <row r="2" spans="1:11">
      <c r="A2" s="167" t="str">
        <f>F9&amp;" "&amp;"CLASSIFIED - ELECTRIC COST OF SERVICE"</f>
        <v>RESIDENTIAL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260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86017905</v>
      </c>
      <c r="G12" s="139">
        <f>G123</f>
        <v>660590433</v>
      </c>
      <c r="H12" s="130">
        <f>H123</f>
        <v>5812397</v>
      </c>
      <c r="I12" s="131">
        <f>I123</f>
        <v>119615075</v>
      </c>
      <c r="J12" s="35">
        <f>SUM(G12:I12)</f>
        <v>78601790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75284911.46079999</v>
      </c>
      <c r="G13" s="139">
        <f>-G200</f>
        <v>-328724229.46079999</v>
      </c>
      <c r="H13" s="130">
        <f>-H200</f>
        <v>-4262769</v>
      </c>
      <c r="I13" s="131">
        <f>-I200</f>
        <v>-46932849</v>
      </c>
      <c r="J13" s="35">
        <f>SUM(G13:I13)</f>
        <v>-379919847.46079999</v>
      </c>
      <c r="K13" s="35">
        <f>F13-J13</f>
        <v>463493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9083432</v>
      </c>
      <c r="G14" s="139">
        <f>G421</f>
        <v>-91306901</v>
      </c>
      <c r="H14" s="130">
        <f>H421</f>
        <v>7274391</v>
      </c>
      <c r="I14" s="131">
        <f>I421</f>
        <v>-25050922</v>
      </c>
      <c r="J14" s="35">
        <f>SUM(G14:I14)</f>
        <v>-10908343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01649561.53920001</v>
      </c>
      <c r="G15" s="140">
        <f t="shared" si="0"/>
        <v>240559302.53920001</v>
      </c>
      <c r="H15" s="132">
        <f t="shared" si="0"/>
        <v>8824019</v>
      </c>
      <c r="I15" s="133">
        <f t="shared" si="0"/>
        <v>47631304</v>
      </c>
      <c r="J15" s="36">
        <f t="shared" si="0"/>
        <v>297014625.53920001</v>
      </c>
      <c r="K15" s="36">
        <f t="shared" si="0"/>
        <v>463493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2465451</v>
      </c>
      <c r="G18" s="139">
        <f>G549</f>
        <v>25518928.000000007</v>
      </c>
      <c r="H18" s="130">
        <f>H549</f>
        <v>58362162</v>
      </c>
      <c r="I18" s="131">
        <f>I549</f>
        <v>8584361</v>
      </c>
      <c r="J18" s="35">
        <f>SUM(G18:I18)</f>
        <v>92465451</v>
      </c>
      <c r="K18" s="35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3380266</v>
      </c>
      <c r="G19" s="139">
        <f>G582</f>
        <v>19357748</v>
      </c>
      <c r="H19" s="130">
        <f>H582</f>
        <v>302686</v>
      </c>
      <c r="I19" s="131">
        <f>I582</f>
        <v>3719832</v>
      </c>
      <c r="J19" s="35">
        <f>SUM(G19:I19)</f>
        <v>23380266</v>
      </c>
      <c r="K19" s="35">
        <f>F19-J19</f>
        <v>0</v>
      </c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316790</v>
      </c>
      <c r="G20" s="139">
        <f>G612</f>
        <v>4932894</v>
      </c>
      <c r="H20" s="130">
        <f>H612</f>
        <v>226867</v>
      </c>
      <c r="I20" s="131">
        <f>I612</f>
        <v>1157029</v>
      </c>
      <c r="J20" s="35">
        <f>SUM(G20:I20)</f>
        <v>6316790</v>
      </c>
      <c r="K20" s="35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2162507</v>
      </c>
      <c r="G21" s="140">
        <f t="shared" si="1"/>
        <v>49809570.000000007</v>
      </c>
      <c r="H21" s="132">
        <f t="shared" si="1"/>
        <v>58891715</v>
      </c>
      <c r="I21" s="133">
        <f t="shared" si="1"/>
        <v>13461222</v>
      </c>
      <c r="J21" s="36">
        <f t="shared" si="1"/>
        <v>122162507</v>
      </c>
      <c r="K21" s="36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738333</v>
      </c>
      <c r="G22" s="139">
        <f>G676</f>
        <v>-1851785</v>
      </c>
      <c r="H22" s="130">
        <f>H676</f>
        <v>9297817</v>
      </c>
      <c r="I22" s="131">
        <f>I676</f>
        <v>292301</v>
      </c>
      <c r="J22" s="35">
        <f>SUM(G22:I22)</f>
        <v>7738333</v>
      </c>
      <c r="K22" s="35">
        <f>F22-J22</f>
        <v>0</v>
      </c>
    </row>
    <row r="23" spans="1:16">
      <c r="A23" s="21">
        <v>13</v>
      </c>
      <c r="C23" s="40" t="s">
        <v>612</v>
      </c>
      <c r="D23" s="41"/>
      <c r="E23" s="30"/>
      <c r="F23" s="37">
        <f>F722</f>
        <v>1556655.6910151155</v>
      </c>
      <c r="G23" s="139">
        <f>G722</f>
        <v>713333.69101511547</v>
      </c>
      <c r="H23" s="130">
        <f>H722</f>
        <v>601453</v>
      </c>
      <c r="I23" s="131">
        <f>I722</f>
        <v>241869</v>
      </c>
      <c r="J23" s="35">
        <f>SUM(G23:I23)</f>
        <v>1556655.6910151155</v>
      </c>
      <c r="K23" s="35">
        <f>F23-J23</f>
        <v>0</v>
      </c>
    </row>
    <row r="24" spans="1:16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G24</f>
        <v>0</v>
      </c>
      <c r="G24" s="139">
        <f>'FR-16(7)(v)-3 PROD Demand'!G24+'FR-16(7)(v)-7 TRANS Demand'!G24+'FR-16(7)(v)-11 DIST Demand'!G24</f>
        <v>0</v>
      </c>
      <c r="H24" s="130">
        <f>'FR-16(7)(v)-4 PROD Energy'!G24+'FR-16(7)(v)-8 TRANS Energy'!G24+'FR-16(7)(v)-12 DIST Energy'!G24</f>
        <v>0</v>
      </c>
      <c r="I24" s="131">
        <f>'FR-16(7)(v)-5 PROD Cust'!G24+'FR-16(7)(v)-9 TRANS Cust'!G24+'FR-16(7)(v)-13 DIST Cust'!G24</f>
        <v>0</v>
      </c>
      <c r="J24" s="35">
        <f>SUM(G24:I24)</f>
        <v>0</v>
      </c>
      <c r="K24" s="35">
        <f>F24-J24</f>
        <v>0</v>
      </c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1457495.69101511</v>
      </c>
      <c r="G26" s="140">
        <f t="shared" si="2"/>
        <v>48671118.691015124</v>
      </c>
      <c r="H26" s="132">
        <f t="shared" si="2"/>
        <v>68790985</v>
      </c>
      <c r="I26" s="133">
        <f t="shared" si="2"/>
        <v>13995392</v>
      </c>
      <c r="J26" s="36">
        <f t="shared" si="2"/>
        <v>131457495.69101511</v>
      </c>
      <c r="K26" s="36">
        <f t="shared" si="2"/>
        <v>0</v>
      </c>
    </row>
    <row r="27" spans="1:16">
      <c r="A27" s="21">
        <v>17</v>
      </c>
      <c r="D27" s="32"/>
      <c r="E27" s="18"/>
      <c r="G27" s="138"/>
      <c r="H27" s="128"/>
      <c r="I27" s="129"/>
    </row>
    <row r="28" spans="1:16">
      <c r="A28" s="21">
        <v>18</v>
      </c>
      <c r="B28" s="20" t="s">
        <v>610</v>
      </c>
      <c r="D28" s="32"/>
      <c r="E28" s="18"/>
      <c r="F28" s="35">
        <f>F433</f>
        <v>22483263</v>
      </c>
      <c r="G28" s="139">
        <f>G433</f>
        <v>18225663</v>
      </c>
      <c r="H28" s="130">
        <f>H433</f>
        <v>668891</v>
      </c>
      <c r="I28" s="131">
        <f>I433</f>
        <v>3588709</v>
      </c>
      <c r="J28" s="35">
        <f>SUM(G28:I28)</f>
        <v>22483263</v>
      </c>
      <c r="K28" s="35">
        <f t="shared" ref="K28:K33" si="3">F28-J28</f>
        <v>0</v>
      </c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2091702</v>
      </c>
      <c r="G29" s="139">
        <f>-G750</f>
        <v>-1726019</v>
      </c>
      <c r="H29" s="130">
        <f>-H750</f>
        <v>-2617</v>
      </c>
      <c r="I29" s="131">
        <f>-I750</f>
        <v>-363066</v>
      </c>
      <c r="J29" s="35">
        <f>SUM(G29:I29)</f>
        <v>-2091702</v>
      </c>
      <c r="K29" s="35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51849056.69101512</v>
      </c>
      <c r="G30" s="145">
        <f>SUM(G26:G29)</f>
        <v>65170762.691015124</v>
      </c>
      <c r="H30" s="146">
        <f>SUM(H26:H29)</f>
        <v>69457259</v>
      </c>
      <c r="I30" s="147">
        <f>SUM(I26:I29)</f>
        <v>17221035</v>
      </c>
      <c r="J30" s="36">
        <f>SUM(J26:J29)</f>
        <v>151849056.69101512</v>
      </c>
      <c r="K30" s="36">
        <f t="shared" si="3"/>
        <v>0</v>
      </c>
    </row>
    <row r="31" spans="1:16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-8583021</v>
      </c>
      <c r="G31" s="1285">
        <f>'WP FR-16(7)(v) Rate Incr'!T15</f>
        <v>-5829588</v>
      </c>
      <c r="H31" s="181">
        <f>'WP FR-16(7)(v) Rate Incr'!U15</f>
        <v>0</v>
      </c>
      <c r="I31" s="1286">
        <f>'WP FR-16(7)(v) Rate Incr'!V15</f>
        <v>-2753433</v>
      </c>
      <c r="J31" s="181">
        <f>SUM(G31:I31)</f>
        <v>-8583021</v>
      </c>
      <c r="K31" s="181">
        <f t="shared" si="3"/>
        <v>0</v>
      </c>
    </row>
    <row r="32" spans="1:16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>F30+F31</f>
        <v>143266035.69101512</v>
      </c>
      <c r="G32" s="233">
        <f>G30+G31</f>
        <v>59341174.691015124</v>
      </c>
      <c r="H32" s="211">
        <f>H30+H31</f>
        <v>69457259</v>
      </c>
      <c r="I32" s="1284">
        <f>I30+I31</f>
        <v>14467602</v>
      </c>
      <c r="J32" s="1219">
        <f>SUM(G32:I32)</f>
        <v>143266035.69101512</v>
      </c>
      <c r="K32" s="1219">
        <f t="shared" si="3"/>
        <v>0</v>
      </c>
      <c r="P32" s="1242"/>
    </row>
    <row r="33" spans="1:16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G33</f>
        <v>198104023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 t="shared" si="3"/>
        <v>#REF!</v>
      </c>
      <c r="P33" s="1313"/>
    </row>
    <row r="34" spans="1:16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-54837987.308984876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  <c r="P34" s="1772"/>
    </row>
    <row r="35" spans="1:16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6">
      <c r="A36" s="21">
        <v>26</v>
      </c>
      <c r="B36" s="309" t="s">
        <v>95</v>
      </c>
      <c r="C36" s="309"/>
      <c r="D36" s="355"/>
      <c r="E36" s="354"/>
      <c r="F36" s="359">
        <f>F777+F28</f>
        <v>50941917.308984876</v>
      </c>
      <c r="G36" s="356">
        <f>G777+G28</f>
        <v>57961049.308984876</v>
      </c>
      <c r="H36" s="357">
        <f>H777+H28</f>
        <v>-23842514</v>
      </c>
      <c r="I36" s="358">
        <f>I777+I28</f>
        <v>16823385</v>
      </c>
      <c r="J36" s="359">
        <f>J777+J28</f>
        <v>50941920.308984876</v>
      </c>
      <c r="K36" s="359">
        <f>F36-J36</f>
        <v>-3</v>
      </c>
    </row>
    <row r="37" spans="1:16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0.16048000000000001</v>
      </c>
      <c r="G37" s="368">
        <f t="shared" si="5"/>
        <v>0.22525000000000001</v>
      </c>
      <c r="H37" s="369">
        <f t="shared" si="5"/>
        <v>-2.5247199999999999</v>
      </c>
      <c r="I37" s="370">
        <f t="shared" si="5"/>
        <v>0.33204</v>
      </c>
      <c r="J37" s="367">
        <f t="shared" si="5"/>
        <v>0.16048000000000001</v>
      </c>
      <c r="K37" s="367">
        <f t="shared" si="5"/>
        <v>0</v>
      </c>
    </row>
    <row r="38" spans="1:16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6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0.28629556304325426</v>
      </c>
      <c r="G39" s="368">
        <f>IF(Equity=0,0,(G37-$F$806-$F$807-$F$809)*TotalCap/Equity)</f>
        <v>0.41876708482001945</v>
      </c>
      <c r="H39" s="369">
        <f>IF(Equity=0,0,(H37-F806-F807-F809)*TotalCap/Equity)</f>
        <v>-5.2056378980493765</v>
      </c>
      <c r="I39" s="370">
        <f>IF(Equity=0,0,(I37-F806-F807-F809)*TotalCap/Equity)</f>
        <v>0.63718045228243647</v>
      </c>
      <c r="J39" s="367">
        <f>IF(Equity=0,0,(J37-F806-F807-F809)*TotalCap/Equity)</f>
        <v>0.28629556304325426</v>
      </c>
      <c r="K39" s="367">
        <f>IF(OR(E793=0,K37=0)=TRUE,0,(K37-E806-E807-E809)*E796/E793)</f>
        <v>0</v>
      </c>
      <c r="N39" s="203" t="s">
        <v>563</v>
      </c>
    </row>
    <row r="40" spans="1:16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6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6">
      <c r="A42" s="21">
        <v>32</v>
      </c>
      <c r="B42" s="309" t="s">
        <v>99</v>
      </c>
      <c r="C42" s="309"/>
      <c r="D42" s="355"/>
      <c r="E42" s="354"/>
      <c r="F42" s="378">
        <f>'FR-16(7)(v)-14 TOTAL CLASS'!G42</f>
        <v>120391018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6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31458038.691015124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6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0.26129999999999998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6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77713005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6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0.64551000000000003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6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6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1" t="str">
        <f>$A$2</f>
        <v>RESIDENTIAL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RESIDENTIAL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G59</f>
        <v>334077787</v>
      </c>
      <c r="G59" s="139">
        <f>'FR-16(7)(v)-3 PROD Demand'!G43+'FR-16(7)(v)-7 TRANS Demand'!G43+'FR-16(7)(v)-11 DIST Demand'!G43</f>
        <v>334077787</v>
      </c>
      <c r="H59" s="130">
        <f>'FR-16(7)(v)-4 PROD Energy'!G43+'FR-16(7)(v)-8 TRANS Energy'!G43+'FR-16(7)(v)-12 DIST Energy'!G43</f>
        <v>0</v>
      </c>
      <c r="I59" s="131">
        <f>'FR-16(7)(v)-5 PROD Cust'!G43+'FR-16(7)(v)-9 TRANS Cust'!G43+'FR-16(7)(v)-13 DIST Cust'!G43</f>
        <v>0</v>
      </c>
      <c r="J59" s="35">
        <f>SUM(G59:I59)</f>
        <v>334077787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G60</f>
        <v>139603372</v>
      </c>
      <c r="G60" s="139">
        <f>'FR-16(7)(v)-3 PROD Demand'!G44+'FR-16(7)(v)-7 TRANS Demand'!G44+'FR-16(7)(v)-11 DIST Demand'!G44</f>
        <v>139603372</v>
      </c>
      <c r="H60" s="130">
        <f>'FR-16(7)(v)-4 PROD Energy'!G44+'FR-16(7)(v)-8 TRANS Energy'!G44+'FR-16(7)(v)-12 DIST Energy'!G44</f>
        <v>0</v>
      </c>
      <c r="I60" s="131">
        <f>'FR-16(7)(v)-5 PROD Cust'!G44+'FR-16(7)(v)-9 TRANS Cust'!G44+'FR-16(7)(v)-13 DIST Cust'!G44</f>
        <v>0</v>
      </c>
      <c r="J60" s="35">
        <f>SUM(G60:I60)</f>
        <v>139603372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G61</f>
        <v>0</v>
      </c>
      <c r="G61" s="139">
        <f>'FR-16(7)(v)-3 PROD Demand'!G45+'FR-16(7)(v)-7 TRANS Demand'!G45+'FR-16(7)(v)-11 DIST Demand'!G45</f>
        <v>0</v>
      </c>
      <c r="H61" s="130">
        <f>'FR-16(7)(v)-4 PROD Energy'!G45+'FR-16(7)(v)-8 TRANS Energy'!G45+'FR-16(7)(v)-12 DIST Energy'!G45</f>
        <v>0</v>
      </c>
      <c r="I61" s="131">
        <f>'FR-16(7)(v)-5 PROD Cust'!G45+'FR-16(7)(v)-9 TRANS Cust'!G45+'FR-16(7)(v)-13 DIST Cust'!G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473681159</v>
      </c>
      <c r="G62" s="140">
        <f t="shared" si="11"/>
        <v>473681159</v>
      </c>
      <c r="H62" s="132">
        <f t="shared" si="11"/>
        <v>0</v>
      </c>
      <c r="I62" s="133">
        <f t="shared" si="11"/>
        <v>0</v>
      </c>
      <c r="J62" s="36">
        <f t="shared" si="11"/>
        <v>47368115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G65</f>
        <v>0</v>
      </c>
      <c r="G65" s="139">
        <f>'FR-16(7)(v)-3 PROD Demand'!G49+'FR-16(7)(v)-7 TRANS Demand'!G49+'FR-16(7)(v)-11 DIST Demand'!G49</f>
        <v>0</v>
      </c>
      <c r="H65" s="130">
        <f>'FR-16(7)(v)-4 PROD Energy'!G49+'FR-16(7)(v)-8 TRANS Energy'!G49+'FR-16(7)(v)-12 DIST Energy'!G49</f>
        <v>0</v>
      </c>
      <c r="I65" s="131">
        <f>'FR-16(7)(v)-5 PROD Cust'!G49+'FR-16(7)(v)-9 TRANS Cust'!G49+'FR-16(7)(v)-13 DIST Cust'!G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G66</f>
        <v>27469374</v>
      </c>
      <c r="G66" s="139">
        <f>'FR-16(7)(v)-3 PROD Demand'!G50+'FR-16(7)(v)-7 TRANS Demand'!G50+'FR-16(7)(v)-11 DIST Demand'!G50</f>
        <v>27469374</v>
      </c>
      <c r="H66" s="130">
        <f>'FR-16(7)(v)-4 PROD Energy'!G50+'FR-16(7)(v)-8 TRANS Energy'!G50+'FR-16(7)(v)-12 DIST Energy'!G50</f>
        <v>0</v>
      </c>
      <c r="I66" s="131">
        <f>'FR-16(7)(v)-5 PROD Cust'!G50+'FR-16(7)(v)-9 TRANS Cust'!G50+'FR-16(7)(v)-13 DIST Cust'!G50</f>
        <v>0</v>
      </c>
      <c r="J66" s="35">
        <f>SUM(G66:I66)</f>
        <v>27469374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G67</f>
        <v>0</v>
      </c>
      <c r="G67" s="139">
        <f>'FR-16(7)(v)-3 PROD Demand'!G51+'FR-16(7)(v)-7 TRANS Demand'!G51+'FR-16(7)(v)-11 DIST Demand'!G51</f>
        <v>0</v>
      </c>
      <c r="H67" s="130">
        <f>'FR-16(7)(v)-4 PROD Energy'!G51+'FR-16(7)(v)-8 TRANS Energy'!G51+'FR-16(7)(v)-12 DIST Energy'!G51</f>
        <v>0</v>
      </c>
      <c r="I67" s="131">
        <f>'FR-16(7)(v)-5 PROD Cust'!G51+'FR-16(7)(v)-9 TRANS Cust'!G51+'FR-16(7)(v)-13 DIST Cust'!G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27469374</v>
      </c>
      <c r="G68" s="140">
        <f t="shared" si="12"/>
        <v>27469374</v>
      </c>
      <c r="H68" s="132">
        <f t="shared" si="12"/>
        <v>0</v>
      </c>
      <c r="I68" s="133">
        <f t="shared" si="12"/>
        <v>0</v>
      </c>
      <c r="J68" s="36">
        <f t="shared" si="12"/>
        <v>27469374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01150533</v>
      </c>
      <c r="G70" s="139">
        <f t="shared" si="13"/>
        <v>501150533</v>
      </c>
      <c r="H70" s="130">
        <f t="shared" si="13"/>
        <v>0</v>
      </c>
      <c r="I70" s="131">
        <f t="shared" si="13"/>
        <v>0</v>
      </c>
      <c r="J70" s="35">
        <f t="shared" si="13"/>
        <v>501150533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G73</f>
        <v>31089490</v>
      </c>
      <c r="G73" s="139">
        <f>'FR-16(7)(v)-3 PROD Demand'!G57+'FR-16(7)(v)-7 TRANS Demand'!G57+'FR-16(7)(v)-11 DIST Demand'!G57</f>
        <v>31089490</v>
      </c>
      <c r="H73" s="130">
        <f>'FR-16(7)(v)-4 PROD Energy'!G57+'FR-16(7)(v)-8 TRANS Energy'!G57+'FR-16(7)(v)-12 DIST Energy'!G57</f>
        <v>0</v>
      </c>
      <c r="I73" s="131">
        <f>'FR-16(7)(v)-5 PROD Cust'!G57+'FR-16(7)(v)-9 TRANS Cust'!G57+'FR-16(7)(v)-13 DIST Cust'!G57</f>
        <v>0</v>
      </c>
      <c r="J73" s="35">
        <f>SUM(G73:I73)</f>
        <v>31089490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G74</f>
        <v>13947651</v>
      </c>
      <c r="G74" s="139">
        <f>'FR-16(7)(v)-3 PROD Demand'!G58+'FR-16(7)(v)-7 TRANS Demand'!G58+'FR-16(7)(v)-11 DIST Demand'!G58</f>
        <v>13947651</v>
      </c>
      <c r="H74" s="130">
        <f>'FR-16(7)(v)-4 PROD Energy'!G58+'FR-16(7)(v)-8 TRANS Energy'!G58+'FR-16(7)(v)-12 DIST Energy'!G58</f>
        <v>0</v>
      </c>
      <c r="I74" s="131">
        <f>'FR-16(7)(v)-5 PROD Cust'!G58+'FR-16(7)(v)-9 TRANS Cust'!G58+'FR-16(7)(v)-13 DIST Cust'!G58</f>
        <v>0</v>
      </c>
      <c r="J74" s="35">
        <f>SUM(G74:I74)</f>
        <v>13947651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G75</f>
        <v>13115399</v>
      </c>
      <c r="G75" s="139">
        <f>'FR-16(7)(v)-3 PROD Demand'!G59+'FR-16(7)(v)-7 TRANS Demand'!G59+'FR-16(7)(v)-11 DIST Demand'!G59</f>
        <v>0</v>
      </c>
      <c r="H75" s="130">
        <f>'FR-16(7)(v)-4 PROD Energy'!G59+'FR-16(7)(v)-8 TRANS Energy'!G59+'FR-16(7)(v)-12 DIST Energy'!G59</f>
        <v>0</v>
      </c>
      <c r="I75" s="131">
        <f>'FR-16(7)(v)-5 PROD Cust'!G59+'FR-16(7)(v)-9 TRANS Cust'!G59+'FR-16(7)(v)-13 DIST Cust'!G59</f>
        <v>13115399</v>
      </c>
      <c r="J75" s="35">
        <f t="shared" ref="J75:J85" si="14">SUM(G75:I75)</f>
        <v>1311539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G76</f>
        <v>6003959</v>
      </c>
      <c r="G76" s="139">
        <f>'FR-16(7)(v)-3 PROD Demand'!G60+'FR-16(7)(v)-7 TRANS Demand'!G60+'FR-16(7)(v)-11 DIST Demand'!G60</f>
        <v>6003959</v>
      </c>
      <c r="H76" s="130">
        <f>'FR-16(7)(v)-4 PROD Energy'!G60+'FR-16(7)(v)-8 TRANS Energy'!G60+'FR-16(7)(v)-12 DIST Energy'!G60</f>
        <v>0</v>
      </c>
      <c r="I76" s="131">
        <f>'FR-16(7)(v)-5 PROD Cust'!G60+'FR-16(7)(v)-9 TRANS Cust'!G60+'FR-16(7)(v)-13 DIST Cust'!G60</f>
        <v>0</v>
      </c>
      <c r="J76" s="35">
        <f t="shared" si="14"/>
        <v>6003959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G77</f>
        <v>3123869</v>
      </c>
      <c r="G77" s="139">
        <f>'FR-16(7)(v)-3 PROD Demand'!G61+'FR-16(7)(v)-7 TRANS Demand'!G61+'FR-16(7)(v)-11 DIST Demand'!G61</f>
        <v>0</v>
      </c>
      <c r="H77" s="130">
        <f>'FR-16(7)(v)-4 PROD Energy'!G61+'FR-16(7)(v)-8 TRANS Energy'!G61+'FR-16(7)(v)-12 DIST Energy'!G61</f>
        <v>0</v>
      </c>
      <c r="I77" s="131">
        <f>'FR-16(7)(v)-5 PROD Cust'!G61+'FR-16(7)(v)-9 TRANS Cust'!G61+'FR-16(7)(v)-13 DIST Cust'!G61</f>
        <v>3123869</v>
      </c>
      <c r="J77" s="35">
        <f t="shared" si="14"/>
        <v>3123869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G78</f>
        <v>27268147</v>
      </c>
      <c r="G78" s="139">
        <f>'FR-16(7)(v)-3 PROD Demand'!G62+'FR-16(7)(v)-7 TRANS Demand'!G62+'FR-16(7)(v)-11 DIST Demand'!G62</f>
        <v>27268147</v>
      </c>
      <c r="H78" s="130">
        <f>'FR-16(7)(v)-4 PROD Energy'!G62+'FR-16(7)(v)-8 TRANS Energy'!G62+'FR-16(7)(v)-12 DIST Energy'!G62</f>
        <v>0</v>
      </c>
      <c r="I78" s="131">
        <f>'FR-16(7)(v)-5 PROD Cust'!G62+'FR-16(7)(v)-9 TRANS Cust'!G62+'FR-16(7)(v)-13 DIST Cust'!G62</f>
        <v>0</v>
      </c>
      <c r="J78" s="35">
        <f t="shared" si="14"/>
        <v>27268147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G79</f>
        <v>16242462</v>
      </c>
      <c r="G79" s="139">
        <f>'FR-16(7)(v)-3 PROD Demand'!G63+'FR-16(7)(v)-7 TRANS Demand'!G63+'FR-16(7)(v)-11 DIST Demand'!G63</f>
        <v>0</v>
      </c>
      <c r="H79" s="130">
        <f>'FR-16(7)(v)-4 PROD Energy'!G63+'FR-16(7)(v)-8 TRANS Energy'!G63+'FR-16(7)(v)-12 DIST Energy'!G63</f>
        <v>0</v>
      </c>
      <c r="I79" s="131">
        <f>'FR-16(7)(v)-5 PROD Cust'!G63+'FR-16(7)(v)-9 TRANS Cust'!G63+'FR-16(7)(v)-13 DIST Cust'!G63</f>
        <v>16242462</v>
      </c>
      <c r="J79" s="35">
        <f t="shared" si="14"/>
        <v>16242462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G80</f>
        <v>12688308</v>
      </c>
      <c r="G80" s="139">
        <f>'FR-16(7)(v)-3 PROD Demand'!G64+'FR-16(7)(v)-7 TRANS Demand'!G64+'FR-16(7)(v)-11 DIST Demand'!G64</f>
        <v>12688308</v>
      </c>
      <c r="H80" s="130">
        <f>'FR-16(7)(v)-4 PROD Energy'!G64+'FR-16(7)(v)-8 TRANS Energy'!G64+'FR-16(7)(v)-12 DIST Energy'!G64</f>
        <v>0</v>
      </c>
      <c r="I80" s="131">
        <f>'FR-16(7)(v)-5 PROD Cust'!G64+'FR-16(7)(v)-9 TRANS Cust'!G64+'FR-16(7)(v)-13 DIST Cust'!G64</f>
        <v>0</v>
      </c>
      <c r="J80" s="35">
        <f t="shared" si="14"/>
        <v>12688308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G81</f>
        <v>6403622</v>
      </c>
      <c r="G81" s="139">
        <f>'FR-16(7)(v)-3 PROD Demand'!G65+'FR-16(7)(v)-7 TRANS Demand'!G65+'FR-16(7)(v)-11 DIST Demand'!G65</f>
        <v>0</v>
      </c>
      <c r="H81" s="130">
        <f>'FR-16(7)(v)-4 PROD Energy'!G65+'FR-16(7)(v)-8 TRANS Energy'!G65+'FR-16(7)(v)-12 DIST Energy'!G65</f>
        <v>0</v>
      </c>
      <c r="I81" s="131">
        <f>'FR-16(7)(v)-5 PROD Cust'!G65+'FR-16(7)(v)-9 TRANS Cust'!G65+'FR-16(7)(v)-13 DIST Cust'!G65</f>
        <v>6403622</v>
      </c>
      <c r="J81" s="35">
        <f t="shared" si="14"/>
        <v>6403622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G82</f>
        <v>22389807</v>
      </c>
      <c r="G82" s="139">
        <f>'FR-16(7)(v)-3 PROD Demand'!G66+'FR-16(7)(v)-7 TRANS Demand'!G66+'FR-16(7)(v)-11 DIST Demand'!G66</f>
        <v>22389807</v>
      </c>
      <c r="H82" s="130">
        <f>'FR-16(7)(v)-4 PROD Energy'!G66+'FR-16(7)(v)-8 TRANS Energy'!G66+'FR-16(7)(v)-12 DIST Energy'!G66</f>
        <v>0</v>
      </c>
      <c r="I82" s="131">
        <f>'FR-16(7)(v)-5 PROD Cust'!G66+'FR-16(7)(v)-9 TRANS Cust'!G66+'FR-16(7)(v)-13 DIST Cust'!G66</f>
        <v>0</v>
      </c>
      <c r="J82" s="35">
        <f t="shared" si="14"/>
        <v>22389807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G83</f>
        <v>13202847</v>
      </c>
      <c r="G83" s="139">
        <f>'FR-16(7)(v)-3 PROD Demand'!G67+'FR-16(7)(v)-7 TRANS Demand'!G67+'FR-16(7)(v)-11 DIST Demand'!G67</f>
        <v>0</v>
      </c>
      <c r="H83" s="130">
        <f>'FR-16(7)(v)-4 PROD Energy'!G67+'FR-16(7)(v)-8 TRANS Energy'!G67+'FR-16(7)(v)-12 DIST Energy'!G67</f>
        <v>0</v>
      </c>
      <c r="I83" s="131">
        <f>'FR-16(7)(v)-5 PROD Cust'!G67+'FR-16(7)(v)-9 TRANS Cust'!G67+'FR-16(7)(v)-13 DIST Cust'!G67</f>
        <v>13202847</v>
      </c>
      <c r="J83" s="35">
        <f t="shared" si="14"/>
        <v>13202847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G84</f>
        <v>3766173</v>
      </c>
      <c r="G84" s="139">
        <f>'FR-16(7)(v)-3 PROD Demand'!G68+'FR-16(7)(v)-7 TRANS Demand'!G68+'FR-16(7)(v)-11 DIST Demand'!G68</f>
        <v>3766173</v>
      </c>
      <c r="H84" s="130">
        <f>'FR-16(7)(v)-4 PROD Energy'!G68+'FR-16(7)(v)-8 TRANS Energy'!G68+'FR-16(7)(v)-12 DIST Energy'!G68</f>
        <v>0</v>
      </c>
      <c r="I84" s="131">
        <f>'FR-16(7)(v)-5 PROD Cust'!G68+'FR-16(7)(v)-9 TRANS Cust'!G68+'FR-16(7)(v)-13 DIST Cust'!G68</f>
        <v>0</v>
      </c>
      <c r="J84" s="35">
        <f t="shared" si="14"/>
        <v>3766173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G85</f>
        <v>4379027</v>
      </c>
      <c r="G85" s="139">
        <f>'FR-16(7)(v)-3 PROD Demand'!G69+'FR-16(7)(v)-7 TRANS Demand'!G69+'FR-16(7)(v)-11 DIST Demand'!G69</f>
        <v>0</v>
      </c>
      <c r="H85" s="130">
        <f>'FR-16(7)(v)-4 PROD Energy'!G69+'FR-16(7)(v)-8 TRANS Energy'!G69+'FR-16(7)(v)-12 DIST Energy'!G69</f>
        <v>0</v>
      </c>
      <c r="I85" s="131">
        <f>'FR-16(7)(v)-5 PROD Cust'!G69+'FR-16(7)(v)-9 TRANS Cust'!G69+'FR-16(7)(v)-13 DIST Cust'!G69</f>
        <v>4379027</v>
      </c>
      <c r="J85" s="35">
        <f t="shared" si="14"/>
        <v>4379027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G86</f>
        <v>16820439</v>
      </c>
      <c r="G86" s="139">
        <f>'FR-16(7)(v)-3 PROD Demand'!G70+'FR-16(7)(v)-7 TRANS Demand'!G70+'FR-16(7)(v)-11 DIST Demand'!G70</f>
        <v>16820439</v>
      </c>
      <c r="H86" s="130">
        <f>'FR-16(7)(v)-4 PROD Energy'!G70+'FR-16(7)(v)-8 TRANS Energy'!G70+'FR-16(7)(v)-12 DIST Energy'!G70</f>
        <v>0</v>
      </c>
      <c r="I86" s="131">
        <f>'FR-16(7)(v)-5 PROD Cust'!G70+'FR-16(7)(v)-9 TRANS Cust'!G70+'FR-16(7)(v)-13 DIST Cust'!G70</f>
        <v>0</v>
      </c>
      <c r="J86" s="35">
        <f t="shared" ref="J86:J92" si="16">SUM(G86:I86)</f>
        <v>1682043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G87</f>
        <v>16460332</v>
      </c>
      <c r="G87" s="139">
        <f>'FR-16(7)(v)-3 PROD Demand'!G71+'FR-16(7)(v)-7 TRANS Demand'!G71+'FR-16(7)(v)-11 DIST Demand'!G71</f>
        <v>0</v>
      </c>
      <c r="H87" s="130">
        <f>'FR-16(7)(v)-4 PROD Energy'!G71+'FR-16(7)(v)-8 TRANS Energy'!G71+'FR-16(7)(v)-12 DIST Energy'!G71</f>
        <v>0</v>
      </c>
      <c r="I87" s="131">
        <f>'FR-16(7)(v)-5 PROD Cust'!G71+'FR-16(7)(v)-9 TRANS Cust'!G71+'FR-16(7)(v)-13 DIST Cust'!G71</f>
        <v>16460332</v>
      </c>
      <c r="J87" s="35">
        <f t="shared" si="16"/>
        <v>16460332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G88</f>
        <v>16186299</v>
      </c>
      <c r="G88" s="139">
        <f>'FR-16(7)(v)-3 PROD Demand'!G72+'FR-16(7)(v)-7 TRANS Demand'!G72+'FR-16(7)(v)-11 DIST Demand'!G72</f>
        <v>0</v>
      </c>
      <c r="H88" s="130">
        <f>'FR-16(7)(v)-4 PROD Energy'!G72+'FR-16(7)(v)-8 TRANS Energy'!G72+'FR-16(7)(v)-12 DIST Energy'!G72</f>
        <v>0</v>
      </c>
      <c r="I88" s="131">
        <f>'FR-16(7)(v)-5 PROD Cust'!G72+'FR-16(7)(v)-9 TRANS Cust'!G72+'FR-16(7)(v)-13 DIST Cust'!G72</f>
        <v>16186299</v>
      </c>
      <c r="J88" s="35">
        <f t="shared" si="16"/>
        <v>16186299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G89</f>
        <v>12224451</v>
      </c>
      <c r="G89" s="139">
        <f>'FR-16(7)(v)-3 PROD Demand'!G73+'FR-16(7)(v)-7 TRANS Demand'!G73+'FR-16(7)(v)-11 DIST Demand'!G73</f>
        <v>0</v>
      </c>
      <c r="H89" s="130">
        <f>'FR-16(7)(v)-4 PROD Energy'!G73+'FR-16(7)(v)-8 TRANS Energy'!G73+'FR-16(7)(v)-12 DIST Energy'!G73</f>
        <v>0</v>
      </c>
      <c r="I89" s="131">
        <f>'FR-16(7)(v)-5 PROD Cust'!G73+'FR-16(7)(v)-9 TRANS Cust'!G73+'FR-16(7)(v)-13 DIST Cust'!G73</f>
        <v>12224451</v>
      </c>
      <c r="J89" s="35">
        <f t="shared" si="16"/>
        <v>12224451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G90</f>
        <v>0</v>
      </c>
      <c r="G90" s="139">
        <f>'FR-16(7)(v)-3 PROD Demand'!G74+'FR-16(7)(v)-7 TRANS Demand'!G74+'FR-16(7)(v)-11 DIST Demand'!G74</f>
        <v>0</v>
      </c>
      <c r="H90" s="130">
        <f>'FR-16(7)(v)-4 PROD Energy'!G74+'FR-16(7)(v)-8 TRANS Energy'!G74+'FR-16(7)(v)-12 DIST Energy'!G74</f>
        <v>0</v>
      </c>
      <c r="I90" s="131">
        <f>'FR-16(7)(v)-5 PROD Cust'!G74+'FR-16(7)(v)-9 TRANS Cust'!G74+'FR-16(7)(v)-13 DIST Cust'!G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G91</f>
        <v>0</v>
      </c>
      <c r="G91" s="139">
        <f>'FR-16(7)(v)-3 PROD Demand'!G75+'FR-16(7)(v)-7 TRANS Demand'!G75+'FR-16(7)(v)-11 DIST Demand'!G75</f>
        <v>0</v>
      </c>
      <c r="H91" s="130">
        <f>'FR-16(7)(v)-4 PROD Energy'!G75+'FR-16(7)(v)-8 TRANS Energy'!G75+'FR-16(7)(v)-12 DIST Energy'!G75</f>
        <v>0</v>
      </c>
      <c r="I91" s="131">
        <f>'FR-16(7)(v)-5 PROD Cust'!G75+'FR-16(7)(v)-9 TRANS Cust'!G75+'FR-16(7)(v)-13 DIST Cust'!G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G92</f>
        <v>21183384</v>
      </c>
      <c r="G92" s="139">
        <f>'FR-16(7)(v)-3 PROD Demand'!G76+'FR-16(7)(v)-7 TRANS Demand'!G76+'FR-16(7)(v)-11 DIST Demand'!G76</f>
        <v>12060661</v>
      </c>
      <c r="H92" s="130">
        <f>'FR-16(7)(v)-4 PROD Energy'!G76+'FR-16(7)(v)-8 TRANS Energy'!G76+'FR-16(7)(v)-12 DIST Energy'!G76</f>
        <v>0</v>
      </c>
      <c r="I92" s="131">
        <f>'FR-16(7)(v)-5 PROD Cust'!G76+'FR-16(7)(v)-9 TRANS Cust'!G76+'FR-16(7)(v)-13 DIST Cust'!G76</f>
        <v>9122723</v>
      </c>
      <c r="J92" s="35">
        <f t="shared" si="16"/>
        <v>21183384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G93</f>
        <v>0</v>
      </c>
      <c r="G93" s="139">
        <f>'FR-16(7)(v)-3 PROD Demand'!G77+'FR-16(7)(v)-7 TRANS Demand'!G77+'FR-16(7)(v)-11 DIST Demand'!G77</f>
        <v>0</v>
      </c>
      <c r="H93" s="130">
        <f>'FR-16(7)(v)-4 PROD Energy'!G77+'FR-16(7)(v)-8 TRANS Energy'!G77+'FR-16(7)(v)-12 DIST Energy'!G77</f>
        <v>0</v>
      </c>
      <c r="I93" s="131">
        <f>'FR-16(7)(v)-5 PROD Cust'!G77+'FR-16(7)(v)-9 TRANS Cust'!G77+'FR-16(7)(v)-13 DIST Cust'!G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256495666</v>
      </c>
      <c r="G94" s="140">
        <f t="shared" ref="G94:K94" si="20">SUM(G73:G92)</f>
        <v>146034635</v>
      </c>
      <c r="H94" s="132">
        <f t="shared" si="20"/>
        <v>0</v>
      </c>
      <c r="I94" s="133">
        <f t="shared" si="20"/>
        <v>110461031</v>
      </c>
      <c r="J94" s="36">
        <f t="shared" si="20"/>
        <v>256495666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283965040</v>
      </c>
      <c r="G96" s="139">
        <f t="shared" si="21"/>
        <v>173504009</v>
      </c>
      <c r="H96" s="130">
        <f t="shared" si="21"/>
        <v>0</v>
      </c>
      <c r="I96" s="131">
        <f t="shared" si="21"/>
        <v>110461031</v>
      </c>
      <c r="J96" s="35">
        <f t="shared" si="21"/>
        <v>283965040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757646199</v>
      </c>
      <c r="G97" s="139">
        <f t="shared" si="22"/>
        <v>647185168</v>
      </c>
      <c r="H97" s="130">
        <f t="shared" si="22"/>
        <v>0</v>
      </c>
      <c r="I97" s="131">
        <f t="shared" si="22"/>
        <v>110461031</v>
      </c>
      <c r="J97" s="35">
        <f t="shared" si="22"/>
        <v>757646199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G100</f>
        <v>3674829</v>
      </c>
      <c r="G100" s="139">
        <f>'FR-16(7)(v)-3 PROD Demand'!G84+'FR-16(7)(v)-7 TRANS Demand'!G84+'FR-16(7)(v)-11 DIST Demand'!G84</f>
        <v>3674829</v>
      </c>
      <c r="H100" s="130">
        <f>'FR-16(7)(v)-4 PROD Energy'!G84+'FR-16(7)(v)-8 TRANS Energy'!G84+'FR-16(7)(v)-12 DIST Energy'!G84</f>
        <v>0</v>
      </c>
      <c r="I100" s="131">
        <f>'FR-16(7)(v)-5 PROD Cust'!G84+'FR-16(7)(v)-9 TRANS Cust'!G84+'FR-16(7)(v)-13 DIST Cust'!G84</f>
        <v>0</v>
      </c>
      <c r="J100" s="35">
        <f>SUM(G100:I100)</f>
        <v>3674829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G101</f>
        <v>2770963</v>
      </c>
      <c r="G101" s="139">
        <f>'FR-16(7)(v)-3 PROD Demand'!G85+'FR-16(7)(v)-7 TRANS Demand'!G85+'FR-16(7)(v)-11 DIST Demand'!G85</f>
        <v>0</v>
      </c>
      <c r="H101" s="130">
        <f>'FR-16(7)(v)-4 PROD Energy'!G85+'FR-16(7)(v)-8 TRANS Energy'!G85+'FR-16(7)(v)-12 DIST Energy'!G85</f>
        <v>2770963</v>
      </c>
      <c r="I101" s="131">
        <f>'FR-16(7)(v)-5 PROD Cust'!G85+'FR-16(7)(v)-9 TRANS Cust'!G85+'FR-16(7)(v)-13 DIST Cust'!G85</f>
        <v>0</v>
      </c>
      <c r="J101" s="35">
        <f t="shared" ref="J101:J108" si="23">SUM(G101:I101)</f>
        <v>2770963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G102</f>
        <v>627861</v>
      </c>
      <c r="G102" s="139">
        <f>'FR-16(7)(v)-3 PROD Demand'!G86+'FR-16(7)(v)-7 TRANS Demand'!G86+'FR-16(7)(v)-11 DIST Demand'!G86</f>
        <v>627861</v>
      </c>
      <c r="H102" s="130">
        <f>'FR-16(7)(v)-4 PROD Energy'!G86+'FR-16(7)(v)-8 TRANS Energy'!G86+'FR-16(7)(v)-12 DIST Energy'!G86</f>
        <v>0</v>
      </c>
      <c r="I102" s="131">
        <f>'FR-16(7)(v)-5 PROD Cust'!G86+'FR-16(7)(v)-9 TRANS Cust'!G86+'FR-16(7)(v)-13 DIST Cust'!G86</f>
        <v>0</v>
      </c>
      <c r="J102" s="35">
        <f t="shared" si="23"/>
        <v>627861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G103</f>
        <v>2088048</v>
      </c>
      <c r="G103" s="139">
        <f>'FR-16(7)(v)-3 PROD Demand'!G87+'FR-16(7)(v)-7 TRANS Demand'!G87+'FR-16(7)(v)-11 DIST Demand'!G87</f>
        <v>2088048</v>
      </c>
      <c r="H103" s="130">
        <f>'FR-16(7)(v)-4 PROD Energy'!G87+'FR-16(7)(v)-8 TRANS Energy'!G87+'FR-16(7)(v)-12 DIST Energy'!G87</f>
        <v>0</v>
      </c>
      <c r="I103" s="131">
        <f>'FR-16(7)(v)-5 PROD Cust'!G87+'FR-16(7)(v)-9 TRANS Cust'!G87+'FR-16(7)(v)-13 DIST Cust'!G87</f>
        <v>0</v>
      </c>
      <c r="J103" s="35">
        <f t="shared" si="23"/>
        <v>2088048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G104</f>
        <v>1502417</v>
      </c>
      <c r="G104" s="139">
        <f>'FR-16(7)(v)-3 PROD Demand'!G88+'FR-16(7)(v)-7 TRANS Demand'!G88+'FR-16(7)(v)-11 DIST Demand'!G88</f>
        <v>0</v>
      </c>
      <c r="H104" s="130">
        <f>'FR-16(7)(v)-4 PROD Energy'!G88+'FR-16(7)(v)-8 TRANS Energy'!G88+'FR-16(7)(v)-12 DIST Energy'!G88</f>
        <v>0</v>
      </c>
      <c r="I104" s="131">
        <f>'FR-16(7)(v)-5 PROD Cust'!G88+'FR-16(7)(v)-9 TRANS Cust'!G88+'FR-16(7)(v)-13 DIST Cust'!G88</f>
        <v>1502417</v>
      </c>
      <c r="J104" s="35">
        <f t="shared" si="23"/>
        <v>1502417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G105</f>
        <v>2603604</v>
      </c>
      <c r="G105" s="139">
        <f>'FR-16(7)(v)-3 PROD Demand'!G89+'FR-16(7)(v)-7 TRANS Demand'!G89+'FR-16(7)(v)-11 DIST Demand'!G89</f>
        <v>0</v>
      </c>
      <c r="H105" s="130">
        <f>'FR-16(7)(v)-4 PROD Energy'!G89+'FR-16(7)(v)-8 TRANS Energy'!G89+'FR-16(7)(v)-12 DIST Energy'!G89</f>
        <v>0</v>
      </c>
      <c r="I105" s="131">
        <f>'FR-16(7)(v)-5 PROD Cust'!G89+'FR-16(7)(v)-9 TRANS Cust'!G89+'FR-16(7)(v)-13 DIST Cust'!G89</f>
        <v>2603604</v>
      </c>
      <c r="J105" s="35">
        <f t="shared" si="23"/>
        <v>2603604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G106</f>
        <v>258017</v>
      </c>
      <c r="G106" s="139">
        <f>'FR-16(7)(v)-3 PROD Demand'!G90+'FR-16(7)(v)-7 TRANS Demand'!G90+'FR-16(7)(v)-11 DIST Demand'!G90</f>
        <v>0</v>
      </c>
      <c r="H106" s="130">
        <f>'FR-16(7)(v)-4 PROD Energy'!G90+'FR-16(7)(v)-8 TRANS Energy'!G90+'FR-16(7)(v)-12 DIST Energy'!G90</f>
        <v>0</v>
      </c>
      <c r="I106" s="131">
        <f>'FR-16(7)(v)-5 PROD Cust'!G90+'FR-16(7)(v)-9 TRANS Cust'!G90+'FR-16(7)(v)-13 DIST Cust'!G90</f>
        <v>258017</v>
      </c>
      <c r="J106" s="35">
        <f t="shared" si="23"/>
        <v>258017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G107</f>
        <v>0</v>
      </c>
      <c r="G107" s="139">
        <f>'FR-16(7)(v)-3 PROD Demand'!G91+'FR-16(7)(v)-7 TRANS Demand'!G91+'FR-16(7)(v)-11 DIST Demand'!G91</f>
        <v>0</v>
      </c>
      <c r="H107" s="130">
        <f>'FR-16(7)(v)-4 PROD Energy'!G91+'FR-16(7)(v)-8 TRANS Energy'!G91+'FR-16(7)(v)-12 DIST Energy'!G91</f>
        <v>0</v>
      </c>
      <c r="I107" s="131">
        <f>'FR-16(7)(v)-5 PROD Cust'!G91+'FR-16(7)(v)-9 TRANS Cust'!G91+'FR-16(7)(v)-13 DIST Cust'!G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G108</f>
        <v>0</v>
      </c>
      <c r="G108" s="139">
        <f>'FR-16(7)(v)-3 PROD Demand'!G92+'FR-16(7)(v)-7 TRANS Demand'!G92+'FR-16(7)(v)-11 DIST Demand'!G92</f>
        <v>0</v>
      </c>
      <c r="H108" s="130">
        <f>'FR-16(7)(v)-4 PROD Energy'!G92+'FR-16(7)(v)-8 TRANS Energy'!G92+'FR-16(7)(v)-12 DIST Energy'!G92</f>
        <v>0</v>
      </c>
      <c r="I108" s="131">
        <f>'FR-16(7)(v)-5 PROD Cust'!G92+'FR-16(7)(v)-9 TRANS Cust'!G92+'FR-16(7)(v)-13 DIST Cust'!G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13525739</v>
      </c>
      <c r="G109" s="140">
        <f t="shared" si="25"/>
        <v>6390738</v>
      </c>
      <c r="H109" s="132">
        <f t="shared" si="25"/>
        <v>2770963</v>
      </c>
      <c r="I109" s="133">
        <f t="shared" si="25"/>
        <v>4364038</v>
      </c>
      <c r="J109" s="36">
        <f t="shared" si="25"/>
        <v>13525739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G112</f>
        <v>4033523</v>
      </c>
      <c r="G112" s="139">
        <f>'FR-16(7)(v)-3 PROD Demand'!G96+'FR-16(7)(v)-7 TRANS Demand'!G96+'FR-16(7)(v)-11 DIST Demand'!G96</f>
        <v>4033523</v>
      </c>
      <c r="H112" s="130">
        <f>'FR-16(7)(v)-4 PROD Energy'!G96+'FR-16(7)(v)-8 TRANS Energy'!G96+'FR-16(7)(v)-12 DIST Energy'!G96</f>
        <v>0</v>
      </c>
      <c r="I112" s="131">
        <f>'FR-16(7)(v)-5 PROD Cust'!G96+'FR-16(7)(v)-9 TRANS Cust'!G96+'FR-16(7)(v)-13 DIST Cust'!G96</f>
        <v>0</v>
      </c>
      <c r="J112" s="35">
        <f>SUM(G112:I112)</f>
        <v>4033523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G113</f>
        <v>3041434</v>
      </c>
      <c r="G113" s="139">
        <f>'FR-16(7)(v)-3 PROD Demand'!G97+'FR-16(7)(v)-7 TRANS Demand'!G97+'FR-16(7)(v)-11 DIST Demand'!G97</f>
        <v>0</v>
      </c>
      <c r="H113" s="130">
        <f>'FR-16(7)(v)-4 PROD Energy'!G97+'FR-16(7)(v)-8 TRANS Energy'!G97+'FR-16(7)(v)-12 DIST Energy'!G97</f>
        <v>3041434</v>
      </c>
      <c r="I113" s="131">
        <f>'FR-16(7)(v)-5 PROD Cust'!G97+'FR-16(7)(v)-9 TRANS Cust'!G97+'FR-16(7)(v)-13 DIST Cust'!G97</f>
        <v>0</v>
      </c>
      <c r="J113" s="35">
        <f t="shared" ref="J113:J120" si="26">SUM(G113:I113)</f>
        <v>3041434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G114</f>
        <v>689145</v>
      </c>
      <c r="G114" s="139">
        <f>'FR-16(7)(v)-3 PROD Demand'!G98+'FR-16(7)(v)-7 TRANS Demand'!G98+'FR-16(7)(v)-11 DIST Demand'!G98</f>
        <v>689145</v>
      </c>
      <c r="H114" s="130">
        <f>'FR-16(7)(v)-4 PROD Energy'!G98+'FR-16(7)(v)-8 TRANS Energy'!G98+'FR-16(7)(v)-12 DIST Energy'!G98</f>
        <v>0</v>
      </c>
      <c r="I114" s="131">
        <f>'FR-16(7)(v)-5 PROD Cust'!G98+'FR-16(7)(v)-9 TRANS Cust'!G98+'FR-16(7)(v)-13 DIST Cust'!G98</f>
        <v>0</v>
      </c>
      <c r="J114" s="35">
        <f t="shared" si="26"/>
        <v>689145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G115</f>
        <v>2291859</v>
      </c>
      <c r="G115" s="139">
        <f>'FR-16(7)(v)-3 PROD Demand'!G99+'FR-16(7)(v)-7 TRANS Demand'!G99+'FR-16(7)(v)-11 DIST Demand'!G99</f>
        <v>2291859</v>
      </c>
      <c r="H115" s="130">
        <f>'FR-16(7)(v)-4 PROD Energy'!G99+'FR-16(7)(v)-8 TRANS Energy'!G99+'FR-16(7)(v)-12 DIST Energy'!G99</f>
        <v>0</v>
      </c>
      <c r="I115" s="131">
        <f>'FR-16(7)(v)-5 PROD Cust'!G99+'FR-16(7)(v)-9 TRANS Cust'!G99+'FR-16(7)(v)-13 DIST Cust'!G99</f>
        <v>0</v>
      </c>
      <c r="J115" s="35">
        <f t="shared" si="26"/>
        <v>2291859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G116</f>
        <v>1649067</v>
      </c>
      <c r="G116" s="139">
        <f>'FR-16(7)(v)-3 PROD Demand'!G100+'FR-16(7)(v)-7 TRANS Demand'!G100+'FR-16(7)(v)-11 DIST Demand'!G100</f>
        <v>0</v>
      </c>
      <c r="H116" s="130">
        <f>'FR-16(7)(v)-4 PROD Energy'!G100+'FR-16(7)(v)-8 TRANS Energy'!G100+'FR-16(7)(v)-12 DIST Energy'!G100</f>
        <v>0</v>
      </c>
      <c r="I116" s="131">
        <f>'FR-16(7)(v)-5 PROD Cust'!G100+'FR-16(7)(v)-9 TRANS Cust'!G100+'FR-16(7)(v)-13 DIST Cust'!G100</f>
        <v>1649067</v>
      </c>
      <c r="J116" s="35">
        <f t="shared" si="26"/>
        <v>1649067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G117</f>
        <v>2857738</v>
      </c>
      <c r="G117" s="139">
        <f>'FR-16(7)(v)-3 PROD Demand'!G101+'FR-16(7)(v)-7 TRANS Demand'!G101+'FR-16(7)(v)-11 DIST Demand'!G101</f>
        <v>0</v>
      </c>
      <c r="H117" s="130">
        <f>'FR-16(7)(v)-4 PROD Energy'!G101+'FR-16(7)(v)-8 TRANS Energy'!G101+'FR-16(7)(v)-12 DIST Energy'!G101</f>
        <v>0</v>
      </c>
      <c r="I117" s="131">
        <f>'FR-16(7)(v)-5 PROD Cust'!G101+'FR-16(7)(v)-9 TRANS Cust'!G101+'FR-16(7)(v)-13 DIST Cust'!G101</f>
        <v>2857738</v>
      </c>
      <c r="J117" s="35">
        <f t="shared" si="26"/>
        <v>2857738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G118</f>
        <v>283201</v>
      </c>
      <c r="G118" s="139">
        <f>'FR-16(7)(v)-3 PROD Demand'!G102+'FR-16(7)(v)-7 TRANS Demand'!G102+'FR-16(7)(v)-11 DIST Demand'!G102</f>
        <v>0</v>
      </c>
      <c r="H118" s="130">
        <f>'FR-16(7)(v)-4 PROD Energy'!G102+'FR-16(7)(v)-8 TRANS Energy'!G102+'FR-16(7)(v)-12 DIST Energy'!G102</f>
        <v>0</v>
      </c>
      <c r="I118" s="131">
        <f>'FR-16(7)(v)-5 PROD Cust'!G102+'FR-16(7)(v)-9 TRANS Cust'!G102+'FR-16(7)(v)-13 DIST Cust'!G102</f>
        <v>283201</v>
      </c>
      <c r="J118" s="35">
        <f t="shared" si="26"/>
        <v>283201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G119</f>
        <v>0</v>
      </c>
      <c r="G119" s="139">
        <f>'FR-16(7)(v)-3 PROD Demand'!G103+'FR-16(7)(v)-7 TRANS Demand'!G103+'FR-16(7)(v)-11 DIST Demand'!G103</f>
        <v>0</v>
      </c>
      <c r="H119" s="130">
        <f>'FR-16(7)(v)-4 PROD Energy'!G103+'FR-16(7)(v)-8 TRANS Energy'!G103+'FR-16(7)(v)-12 DIST Energy'!G103</f>
        <v>0</v>
      </c>
      <c r="I119" s="131">
        <f>'FR-16(7)(v)-5 PROD Cust'!G103+'FR-16(7)(v)-9 TRANS Cust'!G103+'FR-16(7)(v)-13 DIST Cust'!G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G120</f>
        <v>0</v>
      </c>
      <c r="G120" s="139">
        <f>'FR-16(7)(v)-3 PROD Demand'!G104+'FR-16(7)(v)-7 TRANS Demand'!G104+'FR-16(7)(v)-11 DIST Demand'!G104</f>
        <v>0</v>
      </c>
      <c r="H120" s="130">
        <f>'FR-16(7)(v)-4 PROD Energy'!G104+'FR-16(7)(v)-8 TRANS Energy'!G104+'FR-16(7)(v)-12 DIST Energy'!G104</f>
        <v>0</v>
      </c>
      <c r="I120" s="131">
        <f>'FR-16(7)(v)-5 PROD Cust'!G104+'FR-16(7)(v)-9 TRANS Cust'!G104+'FR-16(7)(v)-13 DIST Cust'!G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14845967</v>
      </c>
      <c r="G121" s="140">
        <f t="shared" si="28"/>
        <v>7014527</v>
      </c>
      <c r="H121" s="132">
        <f t="shared" si="28"/>
        <v>3041434</v>
      </c>
      <c r="I121" s="133">
        <f t="shared" si="28"/>
        <v>4790006</v>
      </c>
      <c r="J121" s="36">
        <f t="shared" si="28"/>
        <v>14845967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786017905</v>
      </c>
      <c r="G123" s="141">
        <f t="shared" si="29"/>
        <v>660590433</v>
      </c>
      <c r="H123" s="134">
        <f t="shared" si="29"/>
        <v>5812397</v>
      </c>
      <c r="I123" s="135">
        <f t="shared" si="29"/>
        <v>119615075</v>
      </c>
      <c r="J123" s="35">
        <f t="shared" si="29"/>
        <v>78601790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1" t="str">
        <f>$A$2</f>
        <v>RESIDENTIAL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RESIDENTIAL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G136</f>
        <v>188608405</v>
      </c>
      <c r="G136" s="139">
        <f>'FR-16(7)(v)-3 PROD Demand'!G120+'FR-16(7)(v)-7 TRANS Demand'!G120+'FR-16(7)(v)-11 DIST Demand'!G120</f>
        <v>188608405</v>
      </c>
      <c r="H136" s="130">
        <f>'FR-16(7)(v)-4 PROD Energy'!G120+'FR-16(7)(v)-8 TRANS Energy'!G120+'FR-16(7)(v)-12 DIST Energy'!G120</f>
        <v>0</v>
      </c>
      <c r="I136" s="131">
        <f>'FR-16(7)(v)-5 PROD Cust'!G120+'FR-16(7)(v)-9 TRANS Cust'!G120+'FR-16(7)(v)-13 DIST Cust'!G120</f>
        <v>0</v>
      </c>
      <c r="J136" s="35">
        <f>SUM(G136:I136)</f>
        <v>188608405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G137</f>
        <v>70694878</v>
      </c>
      <c r="G137" s="139">
        <f>'FR-16(7)(v)-3 PROD Demand'!G121+'FR-16(7)(v)-7 TRANS Demand'!G121+'FR-16(7)(v)-11 DIST Demand'!G121</f>
        <v>70694878</v>
      </c>
      <c r="H137" s="130">
        <f>'FR-16(7)(v)-4 PROD Energy'!G121+'FR-16(7)(v)-8 TRANS Energy'!G121+'FR-16(7)(v)-12 DIST Energy'!G121</f>
        <v>0</v>
      </c>
      <c r="I137" s="131">
        <f>'FR-16(7)(v)-5 PROD Cust'!G121+'FR-16(7)(v)-9 TRANS Cust'!G121+'FR-16(7)(v)-13 DIST Cust'!G121</f>
        <v>0</v>
      </c>
      <c r="J137" s="35">
        <f>SUM(G137:I137)</f>
        <v>70694878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G138</f>
        <v>2495619</v>
      </c>
      <c r="G138" s="139">
        <f>'FR-16(7)(v)-3 PROD Demand'!G122+'FR-16(7)(v)-7 TRANS Demand'!G122+'FR-16(7)(v)-11 DIST Demand'!G122</f>
        <v>2495619</v>
      </c>
      <c r="H138" s="130">
        <f>'FR-16(7)(v)-4 PROD Energy'!G122+'FR-16(7)(v)-8 TRANS Energy'!G122+'FR-16(7)(v)-12 DIST Energy'!G122</f>
        <v>0</v>
      </c>
      <c r="I138" s="131">
        <f>'FR-16(7)(v)-5 PROD Cust'!G122+'FR-16(7)(v)-9 TRANS Cust'!G122+'FR-16(7)(v)-13 DIST Cust'!G122</f>
        <v>0</v>
      </c>
      <c r="J138" s="35">
        <f>SUM(G138:I138)</f>
        <v>2495619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261798902</v>
      </c>
      <c r="G139" s="140">
        <f t="shared" si="31"/>
        <v>261798902</v>
      </c>
      <c r="H139" s="132">
        <f t="shared" si="31"/>
        <v>0</v>
      </c>
      <c r="I139" s="133">
        <f t="shared" si="31"/>
        <v>0</v>
      </c>
      <c r="J139" s="36">
        <f t="shared" si="31"/>
        <v>26179890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G142</f>
        <v>0</v>
      </c>
      <c r="G142" s="139">
        <f>'FR-16(7)(v)-3 PROD Demand'!G126+'FR-16(7)(v)-7 TRANS Demand'!G126+'FR-16(7)(v)-11 DIST Demand'!G126</f>
        <v>0</v>
      </c>
      <c r="H142" s="130">
        <f>'FR-16(7)(v)-4 PROD Energy'!G126+'FR-16(7)(v)-8 TRANS Energy'!G126+'FR-16(7)(v)-12 DIST Energy'!G126</f>
        <v>0</v>
      </c>
      <c r="I142" s="131">
        <f>'FR-16(7)(v)-5 PROD Cust'!G126+'FR-16(7)(v)-9 TRANS Cust'!G126+'FR-16(7)(v)-13 DIST Cust'!G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G143</f>
        <v>7890871</v>
      </c>
      <c r="G143" s="139">
        <f>'FR-16(7)(v)-3 PROD Demand'!G127+'FR-16(7)(v)-7 TRANS Demand'!G127+'FR-16(7)(v)-11 DIST Demand'!G127</f>
        <v>7890871</v>
      </c>
      <c r="H143" s="130">
        <f>'FR-16(7)(v)-4 PROD Energy'!G127+'FR-16(7)(v)-8 TRANS Energy'!G127+'FR-16(7)(v)-12 DIST Energy'!G127</f>
        <v>0</v>
      </c>
      <c r="I143" s="131">
        <f>'FR-16(7)(v)-5 PROD Cust'!G127+'FR-16(7)(v)-9 TRANS Cust'!G127+'FR-16(7)(v)-13 DIST Cust'!G127</f>
        <v>0</v>
      </c>
      <c r="J143" s="35">
        <f>SUM(G143:I143)</f>
        <v>7890871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G144</f>
        <v>198755</v>
      </c>
      <c r="G144" s="139">
        <f>'FR-16(7)(v)-3 PROD Demand'!G128+'FR-16(7)(v)-7 TRANS Demand'!G128+'FR-16(7)(v)-11 DIST Demand'!G128</f>
        <v>198755</v>
      </c>
      <c r="H144" s="130">
        <f>'FR-16(7)(v)-4 PROD Energy'!G128+'FR-16(7)(v)-8 TRANS Energy'!G128+'FR-16(7)(v)-12 DIST Energy'!G128</f>
        <v>0</v>
      </c>
      <c r="I144" s="131">
        <f>'FR-16(7)(v)-5 PROD Cust'!G128+'FR-16(7)(v)-9 TRANS Cust'!G128+'FR-16(7)(v)-13 DIST Cust'!G128</f>
        <v>0</v>
      </c>
      <c r="J144" s="35">
        <f>SUM(G144:I144)</f>
        <v>198755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8089626</v>
      </c>
      <c r="G145" s="140">
        <f t="shared" si="32"/>
        <v>8089626</v>
      </c>
      <c r="H145" s="132">
        <f t="shared" si="32"/>
        <v>0</v>
      </c>
      <c r="I145" s="133">
        <f t="shared" si="32"/>
        <v>0</v>
      </c>
      <c r="J145" s="36">
        <f t="shared" si="32"/>
        <v>808962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269888528</v>
      </c>
      <c r="G147" s="139">
        <f>G145+G139</f>
        <v>269888528</v>
      </c>
      <c r="H147" s="130">
        <f>H145+H139</f>
        <v>0</v>
      </c>
      <c r="I147" s="131">
        <f>I145+I139</f>
        <v>0</v>
      </c>
      <c r="J147" s="35">
        <f>J145+J139</f>
        <v>26988852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G150</f>
        <v>9703060</v>
      </c>
      <c r="G150" s="139">
        <f>'FR-16(7)(v)-3 PROD Demand'!G134+'FR-16(7)(v)-7 TRANS Demand'!G134+'FR-16(7)(v)-11 DIST Demand'!G134</f>
        <v>9703060</v>
      </c>
      <c r="H150" s="130">
        <f>'FR-16(7)(v)-4 PROD Energy'!G134+'FR-16(7)(v)-8 TRANS Energy'!G134+'FR-16(7)(v)-12 DIST Energy'!G134</f>
        <v>0</v>
      </c>
      <c r="I150" s="131">
        <f>'FR-16(7)(v)-5 PROD Cust'!G134+'FR-16(7)(v)-9 TRANS Cust'!G134+'FR-16(7)(v)-13 DIST Cust'!G134</f>
        <v>0</v>
      </c>
      <c r="J150" s="35">
        <f>SUM(G150:I150)</f>
        <v>9703060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G151</f>
        <v>7294652</v>
      </c>
      <c r="G151" s="139">
        <f>'FR-16(7)(v)-3 PROD Demand'!G135+'FR-16(7)(v)-7 TRANS Demand'!G135+'FR-16(7)(v)-11 DIST Demand'!G135</f>
        <v>7294652</v>
      </c>
      <c r="H151" s="130">
        <f>'FR-16(7)(v)-4 PROD Energy'!G135+'FR-16(7)(v)-8 TRANS Energy'!G135+'FR-16(7)(v)-12 DIST Energy'!G135</f>
        <v>0</v>
      </c>
      <c r="I151" s="131">
        <f>'FR-16(7)(v)-5 PROD Cust'!G135+'FR-16(7)(v)-9 TRANS Cust'!G135+'FR-16(7)(v)-13 DIST Cust'!G135</f>
        <v>0</v>
      </c>
      <c r="J151" s="35">
        <f>SUM(G151:I151)</f>
        <v>7294652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G152</f>
        <v>6859384</v>
      </c>
      <c r="G152" s="139">
        <f>'FR-16(7)(v)-3 PROD Demand'!G136+'FR-16(7)(v)-7 TRANS Demand'!G136+'FR-16(7)(v)-11 DIST Demand'!G136</f>
        <v>0</v>
      </c>
      <c r="H152" s="130">
        <f>'FR-16(7)(v)-4 PROD Energy'!G136+'FR-16(7)(v)-8 TRANS Energy'!G136+'FR-16(7)(v)-12 DIST Energy'!G136</f>
        <v>0</v>
      </c>
      <c r="I152" s="131">
        <f>'FR-16(7)(v)-5 PROD Cust'!G136+'FR-16(7)(v)-9 TRANS Cust'!G136+'FR-16(7)(v)-13 DIST Cust'!G136</f>
        <v>6859384</v>
      </c>
      <c r="J152" s="35">
        <f t="shared" ref="J152:J162" si="33">SUM(G152:I152)</f>
        <v>685938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G153</f>
        <v>3140084</v>
      </c>
      <c r="G153" s="139">
        <f>'FR-16(7)(v)-3 PROD Demand'!G137+'FR-16(7)(v)-7 TRANS Demand'!G137+'FR-16(7)(v)-11 DIST Demand'!G137</f>
        <v>3140084</v>
      </c>
      <c r="H153" s="130">
        <f>'FR-16(7)(v)-4 PROD Energy'!G137+'FR-16(7)(v)-8 TRANS Energy'!G137+'FR-16(7)(v)-12 DIST Energy'!G137</f>
        <v>0</v>
      </c>
      <c r="I153" s="131">
        <f>'FR-16(7)(v)-5 PROD Cust'!G137+'FR-16(7)(v)-9 TRANS Cust'!G137+'FR-16(7)(v)-13 DIST Cust'!G137</f>
        <v>0</v>
      </c>
      <c r="J153" s="35">
        <f t="shared" si="33"/>
        <v>3140084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G154</f>
        <v>1633789</v>
      </c>
      <c r="G154" s="139">
        <f>'FR-16(7)(v)-3 PROD Demand'!G138+'FR-16(7)(v)-7 TRANS Demand'!G138+'FR-16(7)(v)-11 DIST Demand'!G138</f>
        <v>0</v>
      </c>
      <c r="H154" s="130">
        <f>'FR-16(7)(v)-4 PROD Energy'!G138+'FR-16(7)(v)-8 TRANS Energy'!G138+'FR-16(7)(v)-12 DIST Energy'!G138</f>
        <v>0</v>
      </c>
      <c r="I154" s="131">
        <f>'FR-16(7)(v)-5 PROD Cust'!G138+'FR-16(7)(v)-9 TRANS Cust'!G138+'FR-16(7)(v)-13 DIST Cust'!G138</f>
        <v>1633789</v>
      </c>
      <c r="J154" s="35">
        <f t="shared" si="33"/>
        <v>1633789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G155</f>
        <v>8303760</v>
      </c>
      <c r="G155" s="139">
        <f>'FR-16(7)(v)-3 PROD Demand'!G139+'FR-16(7)(v)-7 TRANS Demand'!G139+'FR-16(7)(v)-11 DIST Demand'!G139</f>
        <v>8303760</v>
      </c>
      <c r="H155" s="130">
        <f>'FR-16(7)(v)-4 PROD Energy'!G139+'FR-16(7)(v)-8 TRANS Energy'!G139+'FR-16(7)(v)-12 DIST Energy'!G139</f>
        <v>0</v>
      </c>
      <c r="I155" s="131">
        <f>'FR-16(7)(v)-5 PROD Cust'!G139+'FR-16(7)(v)-9 TRANS Cust'!G139+'FR-16(7)(v)-13 DIST Cust'!G139</f>
        <v>0</v>
      </c>
      <c r="J155" s="35">
        <f t="shared" si="33"/>
        <v>8303760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G156</f>
        <v>4946194</v>
      </c>
      <c r="G156" s="139">
        <f>'FR-16(7)(v)-3 PROD Demand'!G140+'FR-16(7)(v)-7 TRANS Demand'!G140+'FR-16(7)(v)-11 DIST Demand'!G140</f>
        <v>0</v>
      </c>
      <c r="H156" s="130">
        <f>'FR-16(7)(v)-4 PROD Energy'!G140+'FR-16(7)(v)-8 TRANS Energy'!G140+'FR-16(7)(v)-12 DIST Energy'!G140</f>
        <v>0</v>
      </c>
      <c r="I156" s="131">
        <f>'FR-16(7)(v)-5 PROD Cust'!G140+'FR-16(7)(v)-9 TRANS Cust'!G140+'FR-16(7)(v)-13 DIST Cust'!G140</f>
        <v>4946194</v>
      </c>
      <c r="J156" s="35">
        <f t="shared" si="33"/>
        <v>4946194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G157</f>
        <v>3863873</v>
      </c>
      <c r="G157" s="139">
        <f>'FR-16(7)(v)-3 PROD Demand'!G141+'FR-16(7)(v)-7 TRANS Demand'!G141+'FR-16(7)(v)-11 DIST Demand'!G141</f>
        <v>3863873</v>
      </c>
      <c r="H157" s="130">
        <f>'FR-16(7)(v)-4 PROD Energy'!G141+'FR-16(7)(v)-8 TRANS Energy'!G141+'FR-16(7)(v)-12 DIST Energy'!G141</f>
        <v>0</v>
      </c>
      <c r="I157" s="131">
        <f>'FR-16(7)(v)-5 PROD Cust'!G141+'FR-16(7)(v)-9 TRANS Cust'!G141+'FR-16(7)(v)-13 DIST Cust'!G141</f>
        <v>0</v>
      </c>
      <c r="J157" s="35">
        <f t="shared" si="33"/>
        <v>3863873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G158</f>
        <v>1950047</v>
      </c>
      <c r="G158" s="139">
        <f>'FR-16(7)(v)-3 PROD Demand'!G142+'FR-16(7)(v)-7 TRANS Demand'!G142+'FR-16(7)(v)-11 DIST Demand'!G142</f>
        <v>0</v>
      </c>
      <c r="H158" s="130">
        <f>'FR-16(7)(v)-4 PROD Energy'!G142+'FR-16(7)(v)-8 TRANS Energy'!G142+'FR-16(7)(v)-12 DIST Energy'!G142</f>
        <v>0</v>
      </c>
      <c r="I158" s="131">
        <f>'FR-16(7)(v)-5 PROD Cust'!G142+'FR-16(7)(v)-9 TRANS Cust'!G142+'FR-16(7)(v)-13 DIST Cust'!G142</f>
        <v>1950047</v>
      </c>
      <c r="J158" s="35">
        <f t="shared" si="33"/>
        <v>1950047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G159</f>
        <v>6711278</v>
      </c>
      <c r="G159" s="139">
        <f>'FR-16(7)(v)-3 PROD Demand'!G143+'FR-16(7)(v)-7 TRANS Demand'!G143+'FR-16(7)(v)-11 DIST Demand'!G143</f>
        <v>6711278</v>
      </c>
      <c r="H159" s="130">
        <f>'FR-16(7)(v)-4 PROD Energy'!G143+'FR-16(7)(v)-8 TRANS Energy'!G143+'FR-16(7)(v)-12 DIST Energy'!G143</f>
        <v>0</v>
      </c>
      <c r="I159" s="131">
        <f>'FR-16(7)(v)-5 PROD Cust'!G143+'FR-16(7)(v)-9 TRANS Cust'!G143+'FR-16(7)(v)-13 DIST Cust'!G143</f>
        <v>0</v>
      </c>
      <c r="J159" s="35">
        <f t="shared" si="33"/>
        <v>6711278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G160</f>
        <v>3957513</v>
      </c>
      <c r="G160" s="139">
        <f>'FR-16(7)(v)-3 PROD Demand'!G144+'FR-16(7)(v)-7 TRANS Demand'!G144+'FR-16(7)(v)-11 DIST Demand'!G144</f>
        <v>0</v>
      </c>
      <c r="H160" s="130">
        <f>'FR-16(7)(v)-4 PROD Energy'!G144+'FR-16(7)(v)-8 TRANS Energy'!G144+'FR-16(7)(v)-12 DIST Energy'!G144</f>
        <v>0</v>
      </c>
      <c r="I160" s="131">
        <f>'FR-16(7)(v)-5 PROD Cust'!G144+'FR-16(7)(v)-9 TRANS Cust'!G144+'FR-16(7)(v)-13 DIST Cust'!G144</f>
        <v>3957513</v>
      </c>
      <c r="J160" s="35">
        <f t="shared" si="33"/>
        <v>3957513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G161</f>
        <v>1128899</v>
      </c>
      <c r="G161" s="139">
        <f>'FR-16(7)(v)-3 PROD Demand'!G145+'FR-16(7)(v)-7 TRANS Demand'!G145+'FR-16(7)(v)-11 DIST Demand'!G145</f>
        <v>1128899</v>
      </c>
      <c r="H161" s="130">
        <f>'FR-16(7)(v)-4 PROD Energy'!G145+'FR-16(7)(v)-8 TRANS Energy'!G145+'FR-16(7)(v)-12 DIST Energy'!G145</f>
        <v>0</v>
      </c>
      <c r="I161" s="131">
        <f>'FR-16(7)(v)-5 PROD Cust'!G145+'FR-16(7)(v)-9 TRANS Cust'!G145+'FR-16(7)(v)-13 DIST Cust'!G145</f>
        <v>0</v>
      </c>
      <c r="J161" s="35">
        <f t="shared" si="33"/>
        <v>1128899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G162</f>
        <v>1312602</v>
      </c>
      <c r="G162" s="139">
        <f>'FR-16(7)(v)-3 PROD Demand'!G146+'FR-16(7)(v)-7 TRANS Demand'!G146+'FR-16(7)(v)-11 DIST Demand'!G146</f>
        <v>0</v>
      </c>
      <c r="H162" s="130">
        <f>'FR-16(7)(v)-4 PROD Energy'!G146+'FR-16(7)(v)-8 TRANS Energy'!G146+'FR-16(7)(v)-12 DIST Energy'!G146</f>
        <v>0</v>
      </c>
      <c r="I162" s="131">
        <f>'FR-16(7)(v)-5 PROD Cust'!G146+'FR-16(7)(v)-9 TRANS Cust'!G146+'FR-16(7)(v)-13 DIST Cust'!G146</f>
        <v>1312602</v>
      </c>
      <c r="J162" s="35">
        <f t="shared" si="33"/>
        <v>1312602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G163</f>
        <v>8799454</v>
      </c>
      <c r="G163" s="139">
        <f>'FR-16(7)(v)-3 PROD Demand'!G147+'FR-16(7)(v)-7 TRANS Demand'!G147+'FR-16(7)(v)-11 DIST Demand'!G147</f>
        <v>8799454</v>
      </c>
      <c r="H163" s="130">
        <f>'FR-16(7)(v)-4 PROD Energy'!G147+'FR-16(7)(v)-8 TRANS Energy'!G147+'FR-16(7)(v)-12 DIST Energy'!G147</f>
        <v>0</v>
      </c>
      <c r="I163" s="131">
        <f>'FR-16(7)(v)-5 PROD Cust'!G147+'FR-16(7)(v)-9 TRANS Cust'!G147+'FR-16(7)(v)-13 DIST Cust'!G147</f>
        <v>0</v>
      </c>
      <c r="J163" s="35">
        <f t="shared" ref="J163:J169" si="35">SUM(G163:I163)</f>
        <v>879945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G164</f>
        <v>8611068</v>
      </c>
      <c r="G164" s="139">
        <f>'FR-16(7)(v)-3 PROD Demand'!G148+'FR-16(7)(v)-7 TRANS Demand'!G148+'FR-16(7)(v)-11 DIST Demand'!G148</f>
        <v>0</v>
      </c>
      <c r="H164" s="130">
        <f>'FR-16(7)(v)-4 PROD Energy'!G148+'FR-16(7)(v)-8 TRANS Energy'!G148+'FR-16(7)(v)-12 DIST Energy'!G148</f>
        <v>0</v>
      </c>
      <c r="I164" s="131">
        <f>'FR-16(7)(v)-5 PROD Cust'!G148+'FR-16(7)(v)-9 TRANS Cust'!G148+'FR-16(7)(v)-13 DIST Cust'!G148</f>
        <v>8611068</v>
      </c>
      <c r="J164" s="35">
        <f t="shared" si="35"/>
        <v>8611068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G165</f>
        <v>9747507</v>
      </c>
      <c r="G165" s="139">
        <f>'FR-16(7)(v)-3 PROD Demand'!G149+'FR-16(7)(v)-7 TRANS Demand'!G149+'FR-16(7)(v)-11 DIST Demand'!G149</f>
        <v>0</v>
      </c>
      <c r="H165" s="130">
        <f>'FR-16(7)(v)-4 PROD Energy'!G149+'FR-16(7)(v)-8 TRANS Energy'!G149+'FR-16(7)(v)-12 DIST Energy'!G149</f>
        <v>0</v>
      </c>
      <c r="I165" s="131">
        <f>'FR-16(7)(v)-5 PROD Cust'!G149+'FR-16(7)(v)-9 TRANS Cust'!G149+'FR-16(7)(v)-13 DIST Cust'!G149</f>
        <v>9747507</v>
      </c>
      <c r="J165" s="35">
        <f t="shared" si="35"/>
        <v>9747507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G166</f>
        <v>461024</v>
      </c>
      <c r="G166" s="139">
        <f>'FR-16(7)(v)-3 PROD Demand'!G150+'FR-16(7)(v)-7 TRANS Demand'!G150+'FR-16(7)(v)-11 DIST Demand'!G150</f>
        <v>0</v>
      </c>
      <c r="H166" s="130">
        <f>'FR-16(7)(v)-4 PROD Energy'!G150+'FR-16(7)(v)-8 TRANS Energy'!G150+'FR-16(7)(v)-12 DIST Energy'!G150</f>
        <v>0</v>
      </c>
      <c r="I166" s="131">
        <f>'FR-16(7)(v)-5 PROD Cust'!G150+'FR-16(7)(v)-9 TRANS Cust'!G150+'FR-16(7)(v)-13 DIST Cust'!G150</f>
        <v>461024</v>
      </c>
      <c r="J166" s="35">
        <f t="shared" si="35"/>
        <v>461024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G167</f>
        <v>0</v>
      </c>
      <c r="G167" s="139">
        <f>'FR-16(7)(v)-3 PROD Demand'!G151+'FR-16(7)(v)-7 TRANS Demand'!G151+'FR-16(7)(v)-11 DIST Demand'!G151</f>
        <v>0</v>
      </c>
      <c r="H167" s="130">
        <f>'FR-16(7)(v)-4 PROD Energy'!G151+'FR-16(7)(v)-8 TRANS Energy'!G151+'FR-16(7)(v)-12 DIST Energy'!G151</f>
        <v>0</v>
      </c>
      <c r="I167" s="131">
        <f>'FR-16(7)(v)-5 PROD Cust'!G151+'FR-16(7)(v)-9 TRANS Cust'!G151+'FR-16(7)(v)-13 DIST Cust'!G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G168</f>
        <v>1257595</v>
      </c>
      <c r="G168" s="139">
        <f>'FR-16(7)(v)-3 PROD Demand'!G152+'FR-16(7)(v)-7 TRANS Demand'!G152+'FR-16(7)(v)-11 DIST Demand'!G152</f>
        <v>716006</v>
      </c>
      <c r="H168" s="130">
        <f>'FR-16(7)(v)-4 PROD Energy'!G152+'FR-16(7)(v)-8 TRANS Energy'!G152+'FR-16(7)(v)-12 DIST Energy'!G152</f>
        <v>0</v>
      </c>
      <c r="I168" s="131">
        <f>'FR-16(7)(v)-5 PROD Cust'!G152+'FR-16(7)(v)-9 TRANS Cust'!G152+'FR-16(7)(v)-13 DIST Cust'!G152</f>
        <v>541589</v>
      </c>
      <c r="J168" s="35">
        <f t="shared" si="35"/>
        <v>1257595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G169</f>
        <v>290700</v>
      </c>
      <c r="G169" s="139">
        <f>'FR-16(7)(v)-3 PROD Demand'!G153+'FR-16(7)(v)-7 TRANS Demand'!G153+'FR-16(7)(v)-11 DIST Demand'!G153</f>
        <v>165507</v>
      </c>
      <c r="H169" s="130">
        <f>'FR-16(7)(v)-4 PROD Energy'!G153+'FR-16(7)(v)-8 TRANS Energy'!G153+'FR-16(7)(v)-12 DIST Energy'!G153</f>
        <v>0</v>
      </c>
      <c r="I169" s="131">
        <f>'FR-16(7)(v)-5 PROD Cust'!G153+'FR-16(7)(v)-9 TRANS Cust'!G153+'FR-16(7)(v)-13 DIST Cust'!G153</f>
        <v>125193</v>
      </c>
      <c r="J169" s="35">
        <f t="shared" si="35"/>
        <v>290700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G170</f>
        <v>-4634936</v>
      </c>
      <c r="G170" s="139">
        <f>'FR-16(7)(v)-3 PROD Demand'!G154+'FR-16(7)(v)-7 TRANS Demand'!G154+'FR-16(7)(v)-11 DIST Demand'!G154</f>
        <v>-4634936</v>
      </c>
      <c r="H170" s="130">
        <f>'FR-16(7)(v)-4 PROD Energy'!G154+'FR-16(7)(v)-8 TRANS Energy'!G154+'FR-16(7)(v)-12 DIST Energy'!G154</f>
        <v>0</v>
      </c>
      <c r="I170" s="131">
        <f>'FR-16(7)(v)-5 PROD Cust'!G154+'FR-16(7)(v)-9 TRANS Cust'!G154+'FR-16(7)(v)-13 DIST Cust'!G154</f>
        <v>0</v>
      </c>
      <c r="J170" s="1218">
        <f t="shared" ref="J170" si="37">SUM(G170:I170)</f>
        <v>-4634936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85337547</v>
      </c>
      <c r="G171" s="140">
        <f t="shared" ref="G171:K171" si="39">SUM(G149:G169)</f>
        <v>49826573</v>
      </c>
      <c r="H171" s="132">
        <f t="shared" si="39"/>
        <v>0</v>
      </c>
      <c r="I171" s="133">
        <f t="shared" si="39"/>
        <v>40145910</v>
      </c>
      <c r="J171" s="36">
        <f t="shared" si="39"/>
        <v>89972483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93427173</v>
      </c>
      <c r="G173" s="139">
        <f>G171+G145</f>
        <v>57916199</v>
      </c>
      <c r="H173" s="130">
        <f>H171+H145</f>
        <v>0</v>
      </c>
      <c r="I173" s="131">
        <f>I171+I145</f>
        <v>40145910</v>
      </c>
      <c r="J173" s="35">
        <f>J171+J145</f>
        <v>98062109</v>
      </c>
      <c r="K173" s="35">
        <f>F173-J173</f>
        <v>-4634936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355226075</v>
      </c>
      <c r="G174" s="139">
        <f>G147+G171</f>
        <v>319715101</v>
      </c>
      <c r="H174" s="130">
        <f>H147+H171</f>
        <v>0</v>
      </c>
      <c r="I174" s="131">
        <f>I147+I171</f>
        <v>40145910</v>
      </c>
      <c r="J174" s="35">
        <f>J147+J171</f>
        <v>359861011</v>
      </c>
      <c r="K174" s="35">
        <f>F174-J174</f>
        <v>-4634936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G177</f>
        <v>2051354</v>
      </c>
      <c r="G177" s="139">
        <f>'FR-16(7)(v)-3 PROD Demand'!G161+'FR-16(7)(v)-7 TRANS Demand'!G161+'FR-16(7)(v)-11 DIST Demand'!G161</f>
        <v>2051354</v>
      </c>
      <c r="H177" s="130">
        <f>'FR-16(7)(v)-4 PROD Energy'!G161+'FR-16(7)(v)-8 TRANS Energy'!G161+'FR-16(7)(v)-12 DIST Energy'!G161</f>
        <v>0</v>
      </c>
      <c r="I177" s="131">
        <f>'FR-16(7)(v)-5 PROD Cust'!G161+'FR-16(7)(v)-9 TRANS Cust'!G161+'FR-16(7)(v)-13 DIST Cust'!G161</f>
        <v>0</v>
      </c>
      <c r="J177" s="35">
        <f>SUM(G177:I177)</f>
        <v>2051354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G178</f>
        <v>1546803</v>
      </c>
      <c r="G178" s="139">
        <f>'FR-16(7)(v)-3 PROD Demand'!G162+'FR-16(7)(v)-7 TRANS Demand'!G162+'FR-16(7)(v)-11 DIST Demand'!G162</f>
        <v>0</v>
      </c>
      <c r="H178" s="130">
        <f>'FR-16(7)(v)-4 PROD Energy'!G162+'FR-16(7)(v)-8 TRANS Energy'!G162+'FR-16(7)(v)-12 DIST Energy'!G162</f>
        <v>1546803</v>
      </c>
      <c r="I178" s="131">
        <f>'FR-16(7)(v)-5 PROD Cust'!G162+'FR-16(7)(v)-9 TRANS Cust'!G162+'FR-16(7)(v)-13 DIST Cust'!G162</f>
        <v>0</v>
      </c>
      <c r="J178" s="35">
        <f t="shared" ref="J178:J185" si="40">SUM(G178:I178)</f>
        <v>1546803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G179</f>
        <v>350482</v>
      </c>
      <c r="G179" s="139">
        <f>'FR-16(7)(v)-3 PROD Demand'!G163+'FR-16(7)(v)-7 TRANS Demand'!G163+'FR-16(7)(v)-11 DIST Demand'!G163</f>
        <v>350482</v>
      </c>
      <c r="H179" s="130">
        <f>'FR-16(7)(v)-4 PROD Energy'!G163+'FR-16(7)(v)-8 TRANS Energy'!G163+'FR-16(7)(v)-12 DIST Energy'!G163</f>
        <v>0</v>
      </c>
      <c r="I179" s="131">
        <f>'FR-16(7)(v)-5 PROD Cust'!G163+'FR-16(7)(v)-9 TRANS Cust'!G163+'FR-16(7)(v)-13 DIST Cust'!G163</f>
        <v>0</v>
      </c>
      <c r="J179" s="35">
        <f t="shared" si="40"/>
        <v>350482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G180</f>
        <v>1165584</v>
      </c>
      <c r="G180" s="139">
        <f>'FR-16(7)(v)-3 PROD Demand'!G164+'FR-16(7)(v)-7 TRANS Demand'!G164+'FR-16(7)(v)-11 DIST Demand'!G164</f>
        <v>1165584</v>
      </c>
      <c r="H180" s="130">
        <f>'FR-16(7)(v)-4 PROD Energy'!G164+'FR-16(7)(v)-8 TRANS Energy'!G164+'FR-16(7)(v)-12 DIST Energy'!G164</f>
        <v>0</v>
      </c>
      <c r="I180" s="131">
        <f>'FR-16(7)(v)-5 PROD Cust'!G164+'FR-16(7)(v)-9 TRANS Cust'!G164+'FR-16(7)(v)-13 DIST Cust'!G164</f>
        <v>0</v>
      </c>
      <c r="J180" s="35">
        <f t="shared" si="40"/>
        <v>1165584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G181</f>
        <v>838677</v>
      </c>
      <c r="G181" s="139">
        <f>'FR-16(7)(v)-3 PROD Demand'!G165+'FR-16(7)(v)-7 TRANS Demand'!G165+'FR-16(7)(v)-11 DIST Demand'!G165</f>
        <v>0</v>
      </c>
      <c r="H181" s="130">
        <f>'FR-16(7)(v)-4 PROD Energy'!G165+'FR-16(7)(v)-8 TRANS Energy'!G165+'FR-16(7)(v)-12 DIST Energy'!G165</f>
        <v>0</v>
      </c>
      <c r="I181" s="131">
        <f>'FR-16(7)(v)-5 PROD Cust'!G165+'FR-16(7)(v)-9 TRANS Cust'!G165+'FR-16(7)(v)-13 DIST Cust'!G165</f>
        <v>838677</v>
      </c>
      <c r="J181" s="35">
        <f t="shared" si="40"/>
        <v>838677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G182</f>
        <v>1453379</v>
      </c>
      <c r="G182" s="139">
        <f>'FR-16(7)(v)-3 PROD Demand'!G166+'FR-16(7)(v)-7 TRANS Demand'!G166+'FR-16(7)(v)-11 DIST Demand'!G166</f>
        <v>0</v>
      </c>
      <c r="H182" s="130">
        <f>'FR-16(7)(v)-4 PROD Energy'!G166+'FR-16(7)(v)-8 TRANS Energy'!G166+'FR-16(7)(v)-12 DIST Energy'!G166</f>
        <v>0</v>
      </c>
      <c r="I182" s="131">
        <f>'FR-16(7)(v)-5 PROD Cust'!G166+'FR-16(7)(v)-9 TRANS Cust'!G166+'FR-16(7)(v)-13 DIST Cust'!G166</f>
        <v>1453379</v>
      </c>
      <c r="J182" s="35">
        <f t="shared" si="40"/>
        <v>1453379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G183</f>
        <v>144027</v>
      </c>
      <c r="G183" s="139">
        <f>'FR-16(7)(v)-3 PROD Demand'!G167+'FR-16(7)(v)-7 TRANS Demand'!G167+'FR-16(7)(v)-11 DIST Demand'!G167</f>
        <v>0</v>
      </c>
      <c r="H183" s="130">
        <f>'FR-16(7)(v)-4 PROD Energy'!G167+'FR-16(7)(v)-8 TRANS Energy'!G167+'FR-16(7)(v)-12 DIST Energy'!G167</f>
        <v>0</v>
      </c>
      <c r="I183" s="131">
        <f>'FR-16(7)(v)-5 PROD Cust'!G167+'FR-16(7)(v)-9 TRANS Cust'!G167+'FR-16(7)(v)-13 DIST Cust'!G167</f>
        <v>144027</v>
      </c>
      <c r="J183" s="35">
        <f t="shared" si="40"/>
        <v>144027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G184</f>
        <v>0</v>
      </c>
      <c r="G184" s="139">
        <f>'FR-16(7)(v)-3 PROD Demand'!G168+'FR-16(7)(v)-7 TRANS Demand'!G168+'FR-16(7)(v)-11 DIST Demand'!G168</f>
        <v>0</v>
      </c>
      <c r="H184" s="130">
        <f>'FR-16(7)(v)-4 PROD Energy'!G168+'FR-16(7)(v)-8 TRANS Energy'!G168+'FR-16(7)(v)-12 DIST Energy'!G168</f>
        <v>0</v>
      </c>
      <c r="I184" s="131">
        <f>'FR-16(7)(v)-5 PROD Cust'!G168+'FR-16(7)(v)-9 TRANS Cust'!G168+'FR-16(7)(v)-13 DIST Cust'!G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G185</f>
        <v>-1928677</v>
      </c>
      <c r="G185" s="139">
        <f>'FR-16(7)(v)-3 PROD Demand'!G169+'FR-16(7)(v)-7 TRANS Demand'!G169+'FR-16(7)(v)-11 DIST Demand'!G169</f>
        <v>-1343451</v>
      </c>
      <c r="H185" s="130">
        <f>'FR-16(7)(v)-4 PROD Energy'!G169+'FR-16(7)(v)-8 TRANS Energy'!G169+'FR-16(7)(v)-12 DIST Energy'!G169</f>
        <v>-253595</v>
      </c>
      <c r="I185" s="131">
        <f>'FR-16(7)(v)-5 PROD Cust'!G169+'FR-16(7)(v)-9 TRANS Cust'!G169+'FR-16(7)(v)-13 DIST Cust'!G169</f>
        <v>-331631</v>
      </c>
      <c r="J185" s="35">
        <f t="shared" si="40"/>
        <v>-1928677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5621629</v>
      </c>
      <c r="G186" s="140">
        <f t="shared" si="42"/>
        <v>2223969</v>
      </c>
      <c r="H186" s="132">
        <f t="shared" si="42"/>
        <v>1293208</v>
      </c>
      <c r="I186" s="133">
        <f t="shared" si="42"/>
        <v>2104452</v>
      </c>
      <c r="J186" s="36">
        <f t="shared" si="42"/>
        <v>5621629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G189</f>
        <v>3966403.4607999995</v>
      </c>
      <c r="G189" s="139">
        <f>'FR-16(7)(v)-3 PROD Demand'!G173+'FR-16(7)(v)-7 TRANS Demand'!G173+'FR-16(7)(v)-11 DIST Demand'!G173</f>
        <v>3966403.4607999995</v>
      </c>
      <c r="H189" s="130">
        <f>'FR-16(7)(v)-4 PROD Energy'!G173+'FR-16(7)(v)-8 TRANS Energy'!G173+'FR-16(7)(v)-12 DIST Energy'!G173</f>
        <v>0</v>
      </c>
      <c r="I189" s="131">
        <f>'FR-16(7)(v)-5 PROD Cust'!G173+'FR-16(7)(v)-9 TRANS Cust'!G173+'FR-16(7)(v)-13 DIST Cust'!G173</f>
        <v>0</v>
      </c>
      <c r="J189" s="35">
        <f>SUM(G189:I189)</f>
        <v>3966403.4607999995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G190</f>
        <v>2990824</v>
      </c>
      <c r="G190" s="139">
        <f>'FR-16(7)(v)-3 PROD Demand'!G174+'FR-16(7)(v)-7 TRANS Demand'!G174+'FR-16(7)(v)-11 DIST Demand'!G174</f>
        <v>0</v>
      </c>
      <c r="H190" s="130">
        <f>'FR-16(7)(v)-4 PROD Energy'!G174+'FR-16(7)(v)-8 TRANS Energy'!G174+'FR-16(7)(v)-12 DIST Energy'!G174</f>
        <v>2990824</v>
      </c>
      <c r="I190" s="131">
        <f>'FR-16(7)(v)-5 PROD Cust'!G174+'FR-16(7)(v)-9 TRANS Cust'!G174+'FR-16(7)(v)-13 DIST Cust'!G174</f>
        <v>0</v>
      </c>
      <c r="J190" s="35">
        <f t="shared" ref="J190:J197" si="43">SUM(G190:I190)</f>
        <v>2990824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G191</f>
        <v>677675</v>
      </c>
      <c r="G191" s="139">
        <f>'FR-16(7)(v)-3 PROD Demand'!G175+'FR-16(7)(v)-7 TRANS Demand'!G175+'FR-16(7)(v)-11 DIST Demand'!G175</f>
        <v>677675</v>
      </c>
      <c r="H191" s="130">
        <f>'FR-16(7)(v)-4 PROD Energy'!G175+'FR-16(7)(v)-8 TRANS Energy'!G175+'FR-16(7)(v)-12 DIST Energy'!G175</f>
        <v>0</v>
      </c>
      <c r="I191" s="131">
        <f>'FR-16(7)(v)-5 PROD Cust'!G175+'FR-16(7)(v)-9 TRANS Cust'!G175+'FR-16(7)(v)-13 DIST Cust'!G175</f>
        <v>0</v>
      </c>
      <c r="J191" s="35">
        <f t="shared" si="43"/>
        <v>677675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G192</f>
        <v>2253722</v>
      </c>
      <c r="G192" s="139">
        <f>'FR-16(7)(v)-3 PROD Demand'!G176+'FR-16(7)(v)-7 TRANS Demand'!G176+'FR-16(7)(v)-11 DIST Demand'!G176</f>
        <v>2253722</v>
      </c>
      <c r="H192" s="130">
        <f>'FR-16(7)(v)-4 PROD Energy'!G176+'FR-16(7)(v)-8 TRANS Energy'!G176+'FR-16(7)(v)-12 DIST Energy'!G176</f>
        <v>0</v>
      </c>
      <c r="I192" s="131">
        <f>'FR-16(7)(v)-5 PROD Cust'!G176+'FR-16(7)(v)-9 TRANS Cust'!G176+'FR-16(7)(v)-13 DIST Cust'!G176</f>
        <v>0</v>
      </c>
      <c r="J192" s="35">
        <f t="shared" si="43"/>
        <v>2253722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G193</f>
        <v>1621622</v>
      </c>
      <c r="G193" s="139">
        <f>'FR-16(7)(v)-3 PROD Demand'!G177+'FR-16(7)(v)-7 TRANS Demand'!G177+'FR-16(7)(v)-11 DIST Demand'!G177</f>
        <v>0</v>
      </c>
      <c r="H193" s="130">
        <f>'FR-16(7)(v)-4 PROD Energy'!G177+'FR-16(7)(v)-8 TRANS Energy'!G177+'FR-16(7)(v)-12 DIST Energy'!G177</f>
        <v>0</v>
      </c>
      <c r="I193" s="131">
        <f>'FR-16(7)(v)-5 PROD Cust'!G177+'FR-16(7)(v)-9 TRANS Cust'!G177+'FR-16(7)(v)-13 DIST Cust'!G177</f>
        <v>1621622</v>
      </c>
      <c r="J193" s="35">
        <f t="shared" si="43"/>
        <v>1621622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G194</f>
        <v>2810184</v>
      </c>
      <c r="G194" s="139">
        <f>'FR-16(7)(v)-3 PROD Demand'!G178+'FR-16(7)(v)-7 TRANS Demand'!G178+'FR-16(7)(v)-11 DIST Demand'!G178</f>
        <v>0</v>
      </c>
      <c r="H194" s="130">
        <f>'FR-16(7)(v)-4 PROD Energy'!G178+'FR-16(7)(v)-8 TRANS Energy'!G178+'FR-16(7)(v)-12 DIST Energy'!G178</f>
        <v>0</v>
      </c>
      <c r="I194" s="131">
        <f>'FR-16(7)(v)-5 PROD Cust'!G178+'FR-16(7)(v)-9 TRANS Cust'!G178+'FR-16(7)(v)-13 DIST Cust'!G178</f>
        <v>2810184</v>
      </c>
      <c r="J194" s="35">
        <f t="shared" si="43"/>
        <v>2810184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G195</f>
        <v>278486</v>
      </c>
      <c r="G195" s="139">
        <f>'FR-16(7)(v)-3 PROD Demand'!G179+'FR-16(7)(v)-7 TRANS Demand'!G179+'FR-16(7)(v)-11 DIST Demand'!G179</f>
        <v>0</v>
      </c>
      <c r="H195" s="130">
        <f>'FR-16(7)(v)-4 PROD Energy'!G179+'FR-16(7)(v)-8 TRANS Energy'!G179+'FR-16(7)(v)-12 DIST Energy'!G179</f>
        <v>0</v>
      </c>
      <c r="I195" s="131">
        <f>'FR-16(7)(v)-5 PROD Cust'!G179+'FR-16(7)(v)-9 TRANS Cust'!G179+'FR-16(7)(v)-13 DIST Cust'!G179</f>
        <v>278486</v>
      </c>
      <c r="J195" s="35">
        <f t="shared" si="43"/>
        <v>278486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G196</f>
        <v>0</v>
      </c>
      <c r="G196" s="139">
        <f>'FR-16(7)(v)-3 PROD Demand'!G180+'FR-16(7)(v)-7 TRANS Demand'!G180+'FR-16(7)(v)-11 DIST Demand'!G180</f>
        <v>0</v>
      </c>
      <c r="H196" s="130">
        <f>'FR-16(7)(v)-4 PROD Energy'!G180+'FR-16(7)(v)-8 TRANS Energy'!G180+'FR-16(7)(v)-12 DIST Energy'!G180</f>
        <v>0</v>
      </c>
      <c r="I196" s="131">
        <f>'FR-16(7)(v)-5 PROD Cust'!G180+'FR-16(7)(v)-9 TRANS Cust'!G180+'FR-16(7)(v)-13 DIST Cust'!G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G197</f>
        <v>-161709</v>
      </c>
      <c r="G197" s="139">
        <f>'FR-16(7)(v)-3 PROD Demand'!G181+'FR-16(7)(v)-7 TRANS Demand'!G181+'FR-16(7)(v)-11 DIST Demand'!G181</f>
        <v>-112641</v>
      </c>
      <c r="H197" s="130">
        <f>'FR-16(7)(v)-4 PROD Energy'!G181+'FR-16(7)(v)-8 TRANS Energy'!G181+'FR-16(7)(v)-12 DIST Energy'!G181</f>
        <v>-21263</v>
      </c>
      <c r="I197" s="131">
        <f>'FR-16(7)(v)-5 PROD Cust'!G181+'FR-16(7)(v)-9 TRANS Cust'!G181+'FR-16(7)(v)-13 DIST Cust'!G181</f>
        <v>-27805</v>
      </c>
      <c r="J197" s="35">
        <f t="shared" si="43"/>
        <v>-161709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14437207.4608</v>
      </c>
      <c r="G198" s="140">
        <f>SUM(G188:G197)</f>
        <v>6785159.4607999995</v>
      </c>
      <c r="H198" s="132">
        <f>SUM(H188:H197)</f>
        <v>2969561</v>
      </c>
      <c r="I198" s="133">
        <f>SUM(I188:I197)</f>
        <v>4682487</v>
      </c>
      <c r="J198" s="36">
        <f>SUM(J188:J197)</f>
        <v>14437207.4608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375284911.46079999</v>
      </c>
      <c r="G200" s="141">
        <f t="shared" si="45"/>
        <v>328724229.46079999</v>
      </c>
      <c r="H200" s="134">
        <f t="shared" si="45"/>
        <v>4262769</v>
      </c>
      <c r="I200" s="135">
        <f t="shared" si="45"/>
        <v>46932849</v>
      </c>
      <c r="J200" s="35">
        <f t="shared" si="45"/>
        <v>379919847.4607999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1" t="str">
        <f>$A$2</f>
        <v>RESIDENTIAL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RESIDENTIAL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3" si="47">F59-F136</f>
        <v>145469382</v>
      </c>
      <c r="G213" s="139">
        <f t="shared" si="47"/>
        <v>145469382</v>
      </c>
      <c r="H213" s="130">
        <f t="shared" si="47"/>
        <v>0</v>
      </c>
      <c r="I213" s="131">
        <f t="shared" si="47"/>
        <v>0</v>
      </c>
      <c r="J213" s="35">
        <f t="shared" si="47"/>
        <v>145469382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ref="F214:K214" si="48">F60-F137</f>
        <v>68908494</v>
      </c>
      <c r="G214" s="139">
        <f t="shared" si="48"/>
        <v>68908494</v>
      </c>
      <c r="H214" s="130">
        <f t="shared" si="48"/>
        <v>0</v>
      </c>
      <c r="I214" s="131">
        <f t="shared" si="48"/>
        <v>0</v>
      </c>
      <c r="J214" s="35">
        <f t="shared" si="48"/>
        <v>68908494</v>
      </c>
      <c r="K214" s="35">
        <f t="shared" si="48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ref="F215:K215" si="49">F61-F138</f>
        <v>-2495619</v>
      </c>
      <c r="G215" s="139">
        <f t="shared" si="49"/>
        <v>-2495619</v>
      </c>
      <c r="H215" s="130">
        <f t="shared" si="49"/>
        <v>0</v>
      </c>
      <c r="I215" s="131">
        <f t="shared" si="49"/>
        <v>0</v>
      </c>
      <c r="J215" s="35">
        <f t="shared" si="49"/>
        <v>-2495619</v>
      </c>
      <c r="K215" s="35">
        <f t="shared" si="49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50">SUM(F213:F215)</f>
        <v>211882257</v>
      </c>
      <c r="G216" s="140">
        <f t="shared" si="50"/>
        <v>211882257</v>
      </c>
      <c r="H216" s="132">
        <f t="shared" si="50"/>
        <v>0</v>
      </c>
      <c r="I216" s="133">
        <f t="shared" si="50"/>
        <v>0</v>
      </c>
      <c r="J216" s="36">
        <f t="shared" si="50"/>
        <v>211882257</v>
      </c>
      <c r="K216" s="36">
        <f t="shared" si="5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19" si="51">F65-F142</f>
        <v>0</v>
      </c>
      <c r="G219" s="139">
        <f t="shared" si="51"/>
        <v>0</v>
      </c>
      <c r="H219" s="130">
        <f t="shared" si="51"/>
        <v>0</v>
      </c>
      <c r="I219" s="131">
        <f t="shared" si="51"/>
        <v>0</v>
      </c>
      <c r="J219" s="35">
        <f t="shared" si="51"/>
        <v>0</v>
      </c>
      <c r="K219" s="35">
        <f t="shared" si="51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ref="F220:K220" si="52">F66-F143</f>
        <v>19578503</v>
      </c>
      <c r="G220" s="139">
        <f t="shared" si="52"/>
        <v>19578503</v>
      </c>
      <c r="H220" s="130">
        <f t="shared" si="52"/>
        <v>0</v>
      </c>
      <c r="I220" s="131">
        <f t="shared" si="52"/>
        <v>0</v>
      </c>
      <c r="J220" s="35">
        <f t="shared" si="52"/>
        <v>19578503</v>
      </c>
      <c r="K220" s="35">
        <f t="shared" si="52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ref="F221:K221" si="53">F67-F144</f>
        <v>-198755</v>
      </c>
      <c r="G221" s="139">
        <f t="shared" si="53"/>
        <v>-198755</v>
      </c>
      <c r="H221" s="130">
        <f t="shared" si="53"/>
        <v>0</v>
      </c>
      <c r="I221" s="131">
        <f t="shared" si="53"/>
        <v>0</v>
      </c>
      <c r="J221" s="35">
        <f t="shared" si="53"/>
        <v>-198755</v>
      </c>
      <c r="K221" s="35">
        <f t="shared" si="53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4">SUM(F218:F221)</f>
        <v>19379748</v>
      </c>
      <c r="G222" s="140">
        <f t="shared" si="54"/>
        <v>19379748</v>
      </c>
      <c r="H222" s="132">
        <f t="shared" si="54"/>
        <v>0</v>
      </c>
      <c r="I222" s="133">
        <f t="shared" si="54"/>
        <v>0</v>
      </c>
      <c r="J222" s="36">
        <f t="shared" si="54"/>
        <v>19379748</v>
      </c>
      <c r="K222" s="36">
        <f t="shared" si="5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5">F70-F147</f>
        <v>231262005</v>
      </c>
      <c r="G224" s="139">
        <f t="shared" si="55"/>
        <v>231262005</v>
      </c>
      <c r="H224" s="130">
        <f t="shared" si="55"/>
        <v>0</v>
      </c>
      <c r="I224" s="131">
        <f t="shared" si="55"/>
        <v>0</v>
      </c>
      <c r="J224" s="35">
        <f t="shared" si="55"/>
        <v>231262005</v>
      </c>
      <c r="K224" s="35">
        <f t="shared" si="5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7" si="56">F73-F150</f>
        <v>21386430</v>
      </c>
      <c r="G227" s="139">
        <f t="shared" si="56"/>
        <v>21386430</v>
      </c>
      <c r="H227" s="130">
        <f t="shared" si="56"/>
        <v>0</v>
      </c>
      <c r="I227" s="131">
        <f t="shared" si="56"/>
        <v>0</v>
      </c>
      <c r="J227" s="35">
        <f t="shared" si="56"/>
        <v>21386430</v>
      </c>
      <c r="K227" s="35">
        <f t="shared" si="56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ref="F228:K241" si="57">F74-F151</f>
        <v>6652999</v>
      </c>
      <c r="G228" s="139">
        <f t="shared" si="57"/>
        <v>6652999</v>
      </c>
      <c r="H228" s="130">
        <f t="shared" si="57"/>
        <v>0</v>
      </c>
      <c r="I228" s="131">
        <f t="shared" si="57"/>
        <v>0</v>
      </c>
      <c r="J228" s="35">
        <f t="shared" si="57"/>
        <v>6652999</v>
      </c>
      <c r="K228" s="35">
        <f t="shared" si="57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si="57"/>
        <v>6256015</v>
      </c>
      <c r="G229" s="139">
        <f t="shared" si="57"/>
        <v>0</v>
      </c>
      <c r="H229" s="130">
        <f t="shared" si="57"/>
        <v>0</v>
      </c>
      <c r="I229" s="131">
        <f t="shared" si="57"/>
        <v>6256015</v>
      </c>
      <c r="J229" s="35">
        <f t="shared" si="57"/>
        <v>6256015</v>
      </c>
      <c r="K229" s="35">
        <f t="shared" si="57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si="57"/>
        <v>2863875</v>
      </c>
      <c r="G230" s="139">
        <f t="shared" si="57"/>
        <v>2863875</v>
      </c>
      <c r="H230" s="130">
        <f t="shared" si="57"/>
        <v>0</v>
      </c>
      <c r="I230" s="131">
        <f t="shared" si="57"/>
        <v>0</v>
      </c>
      <c r="J230" s="35">
        <f t="shared" si="57"/>
        <v>2863875</v>
      </c>
      <c r="K230" s="35">
        <f t="shared" si="57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si="57"/>
        <v>1490080</v>
      </c>
      <c r="G231" s="139">
        <f t="shared" si="57"/>
        <v>0</v>
      </c>
      <c r="H231" s="130">
        <f t="shared" si="57"/>
        <v>0</v>
      </c>
      <c r="I231" s="131">
        <f t="shared" si="57"/>
        <v>1490080</v>
      </c>
      <c r="J231" s="35">
        <f t="shared" si="57"/>
        <v>1490080</v>
      </c>
      <c r="K231" s="35">
        <f t="shared" si="57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si="57"/>
        <v>18964387</v>
      </c>
      <c r="G232" s="139">
        <f t="shared" si="57"/>
        <v>18964387</v>
      </c>
      <c r="H232" s="130">
        <f t="shared" si="57"/>
        <v>0</v>
      </c>
      <c r="I232" s="131">
        <f t="shared" si="57"/>
        <v>0</v>
      </c>
      <c r="J232" s="35">
        <f t="shared" si="57"/>
        <v>18964387</v>
      </c>
      <c r="K232" s="35">
        <f t="shared" si="57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si="57"/>
        <v>11296268</v>
      </c>
      <c r="G233" s="139">
        <f t="shared" si="57"/>
        <v>0</v>
      </c>
      <c r="H233" s="130">
        <f t="shared" si="57"/>
        <v>0</v>
      </c>
      <c r="I233" s="131">
        <f t="shared" si="57"/>
        <v>11296268</v>
      </c>
      <c r="J233" s="35">
        <f t="shared" si="57"/>
        <v>11296268</v>
      </c>
      <c r="K233" s="35">
        <f t="shared" si="57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si="57"/>
        <v>8824435</v>
      </c>
      <c r="G234" s="139">
        <f t="shared" si="57"/>
        <v>8824435</v>
      </c>
      <c r="H234" s="130">
        <f t="shared" si="57"/>
        <v>0</v>
      </c>
      <c r="I234" s="131">
        <f t="shared" si="57"/>
        <v>0</v>
      </c>
      <c r="J234" s="35">
        <f t="shared" si="57"/>
        <v>8824435</v>
      </c>
      <c r="K234" s="35">
        <f t="shared" si="57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si="57"/>
        <v>4453575</v>
      </c>
      <c r="G235" s="139">
        <f t="shared" si="57"/>
        <v>0</v>
      </c>
      <c r="H235" s="130">
        <f t="shared" si="57"/>
        <v>0</v>
      </c>
      <c r="I235" s="131">
        <f t="shared" si="57"/>
        <v>4453575</v>
      </c>
      <c r="J235" s="35">
        <f t="shared" si="57"/>
        <v>4453575</v>
      </c>
      <c r="K235" s="35">
        <f t="shared" si="57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si="57"/>
        <v>15678529</v>
      </c>
      <c r="G236" s="139">
        <f t="shared" si="57"/>
        <v>15678529</v>
      </c>
      <c r="H236" s="130">
        <f t="shared" si="57"/>
        <v>0</v>
      </c>
      <c r="I236" s="131">
        <f t="shared" si="57"/>
        <v>0</v>
      </c>
      <c r="J236" s="35">
        <f t="shared" si="57"/>
        <v>15678529</v>
      </c>
      <c r="K236" s="35">
        <f t="shared" si="57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si="57"/>
        <v>9245334</v>
      </c>
      <c r="G237" s="139">
        <f t="shared" si="57"/>
        <v>0</v>
      </c>
      <c r="H237" s="130">
        <f t="shared" si="57"/>
        <v>0</v>
      </c>
      <c r="I237" s="131">
        <f t="shared" si="57"/>
        <v>9245334</v>
      </c>
      <c r="J237" s="35">
        <f t="shared" si="57"/>
        <v>9245334</v>
      </c>
      <c r="K237" s="35">
        <f t="shared" si="57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si="57"/>
        <v>2637274</v>
      </c>
      <c r="G238" s="139">
        <f t="shared" si="57"/>
        <v>2637274</v>
      </c>
      <c r="H238" s="130">
        <f t="shared" si="57"/>
        <v>0</v>
      </c>
      <c r="I238" s="131">
        <f t="shared" si="57"/>
        <v>0</v>
      </c>
      <c r="J238" s="35">
        <f t="shared" si="57"/>
        <v>2637274</v>
      </c>
      <c r="K238" s="35">
        <f t="shared" si="57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si="57"/>
        <v>3066425</v>
      </c>
      <c r="G239" s="139">
        <f t="shared" si="57"/>
        <v>0</v>
      </c>
      <c r="H239" s="130">
        <f t="shared" si="57"/>
        <v>0</v>
      </c>
      <c r="I239" s="131">
        <f t="shared" si="57"/>
        <v>3066425</v>
      </c>
      <c r="J239" s="35">
        <f t="shared" si="57"/>
        <v>3066425</v>
      </c>
      <c r="K239" s="35">
        <f t="shared" si="57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si="57"/>
        <v>8020985</v>
      </c>
      <c r="G240" s="139">
        <f t="shared" si="57"/>
        <v>8020985</v>
      </c>
      <c r="H240" s="130">
        <f t="shared" si="57"/>
        <v>0</v>
      </c>
      <c r="I240" s="131">
        <f t="shared" si="57"/>
        <v>0</v>
      </c>
      <c r="J240" s="35">
        <f t="shared" si="57"/>
        <v>8020985</v>
      </c>
      <c r="K240" s="35">
        <f t="shared" si="57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57"/>
        <v>7849264</v>
      </c>
      <c r="G241" s="139">
        <f t="shared" si="57"/>
        <v>0</v>
      </c>
      <c r="H241" s="130">
        <f t="shared" si="57"/>
        <v>0</v>
      </c>
      <c r="I241" s="131">
        <f t="shared" si="57"/>
        <v>7849264</v>
      </c>
      <c r="J241" s="35">
        <f t="shared" si="57"/>
        <v>7849264</v>
      </c>
      <c r="K241" s="35">
        <f t="shared" si="57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ref="F242:K242" si="58">F88-F165</f>
        <v>6438792</v>
      </c>
      <c r="G242" s="139">
        <f t="shared" si="58"/>
        <v>0</v>
      </c>
      <c r="H242" s="130">
        <f t="shared" si="58"/>
        <v>0</v>
      </c>
      <c r="I242" s="131">
        <f t="shared" si="58"/>
        <v>6438792</v>
      </c>
      <c r="J242" s="35">
        <f t="shared" si="58"/>
        <v>6438792</v>
      </c>
      <c r="K242" s="35">
        <f t="shared" si="58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ref="F243:K243" si="59">F89-F166</f>
        <v>11763427</v>
      </c>
      <c r="G243" s="139">
        <f t="shared" si="59"/>
        <v>0</v>
      </c>
      <c r="H243" s="130">
        <f t="shared" si="59"/>
        <v>0</v>
      </c>
      <c r="I243" s="131">
        <f t="shared" si="59"/>
        <v>11763427</v>
      </c>
      <c r="J243" s="35">
        <f t="shared" si="59"/>
        <v>11763427</v>
      </c>
      <c r="K243" s="35">
        <f t="shared" si="59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ref="F244:K244" si="60">F90-F167</f>
        <v>0</v>
      </c>
      <c r="G244" s="139">
        <f t="shared" si="60"/>
        <v>0</v>
      </c>
      <c r="H244" s="130">
        <f t="shared" si="60"/>
        <v>0</v>
      </c>
      <c r="I244" s="131">
        <f t="shared" si="60"/>
        <v>0</v>
      </c>
      <c r="J244" s="35">
        <f t="shared" si="60"/>
        <v>0</v>
      </c>
      <c r="K244" s="35">
        <f t="shared" si="60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ref="F245:K245" si="61">F91-F168</f>
        <v>-1257595</v>
      </c>
      <c r="G245" s="139">
        <f t="shared" si="61"/>
        <v>-716006</v>
      </c>
      <c r="H245" s="130">
        <f t="shared" si="61"/>
        <v>0</v>
      </c>
      <c r="I245" s="131">
        <f t="shared" si="61"/>
        <v>-541589</v>
      </c>
      <c r="J245" s="35">
        <f t="shared" si="61"/>
        <v>-1257595</v>
      </c>
      <c r="K245" s="35">
        <f t="shared" si="61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ref="F246:K247" si="62">F92-F169</f>
        <v>20892684</v>
      </c>
      <c r="G246" s="139">
        <f t="shared" si="62"/>
        <v>11895154</v>
      </c>
      <c r="H246" s="130">
        <f t="shared" si="62"/>
        <v>0</v>
      </c>
      <c r="I246" s="131">
        <f t="shared" si="62"/>
        <v>8997530</v>
      </c>
      <c r="J246" s="35">
        <f t="shared" si="62"/>
        <v>20892684</v>
      </c>
      <c r="K246" s="35">
        <f t="shared" si="62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2"/>
        <v>4634936</v>
      </c>
      <c r="G247" s="139">
        <f t="shared" si="62"/>
        <v>4634936</v>
      </c>
      <c r="H247" s="130">
        <f t="shared" si="62"/>
        <v>0</v>
      </c>
      <c r="I247" s="131">
        <f t="shared" si="62"/>
        <v>0</v>
      </c>
      <c r="J247" s="1218">
        <f t="shared" si="62"/>
        <v>4634936</v>
      </c>
      <c r="K247" s="1218">
        <f t="shared" si="62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3">SUM(F226:F246)</f>
        <v>166523183</v>
      </c>
      <c r="G248" s="140">
        <f t="shared" si="63"/>
        <v>96208062</v>
      </c>
      <c r="H248" s="132">
        <f t="shared" si="63"/>
        <v>0</v>
      </c>
      <c r="I248" s="133">
        <f t="shared" si="63"/>
        <v>70315121</v>
      </c>
      <c r="J248" s="36">
        <f t="shared" si="63"/>
        <v>166523183</v>
      </c>
      <c r="K248" s="36">
        <f t="shared" si="63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0" si="64">F96-F173</f>
        <v>190537867</v>
      </c>
      <c r="G250" s="139">
        <f t="shared" si="64"/>
        <v>115587810</v>
      </c>
      <c r="H250" s="130">
        <f t="shared" si="64"/>
        <v>0</v>
      </c>
      <c r="I250" s="131">
        <f t="shared" si="64"/>
        <v>70315121</v>
      </c>
      <c r="J250" s="35">
        <f t="shared" si="64"/>
        <v>185902931</v>
      </c>
      <c r="K250" s="35">
        <f t="shared" si="64"/>
        <v>4634936</v>
      </c>
    </row>
    <row r="251" spans="1:11">
      <c r="A251" s="1214">
        <v>40</v>
      </c>
      <c r="B251" s="20" t="s">
        <v>23</v>
      </c>
      <c r="D251" s="32"/>
      <c r="E251" s="18"/>
      <c r="F251" s="35">
        <f t="shared" ref="F251:K251" si="65">F97-F174</f>
        <v>402420124</v>
      </c>
      <c r="G251" s="139">
        <f t="shared" si="65"/>
        <v>327470067</v>
      </c>
      <c r="H251" s="130">
        <f t="shared" si="65"/>
        <v>0</v>
      </c>
      <c r="I251" s="131">
        <f t="shared" si="65"/>
        <v>70315121</v>
      </c>
      <c r="J251" s="35">
        <f t="shared" si="65"/>
        <v>397785188</v>
      </c>
      <c r="K251" s="35">
        <f t="shared" si="65"/>
        <v>4634936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4" si="66">F100-F177</f>
        <v>1623475</v>
      </c>
      <c r="G254" s="139">
        <f t="shared" si="66"/>
        <v>1623475</v>
      </c>
      <c r="H254" s="130">
        <f t="shared" si="66"/>
        <v>0</v>
      </c>
      <c r="I254" s="131">
        <f t="shared" si="66"/>
        <v>0</v>
      </c>
      <c r="J254" s="35">
        <f t="shared" si="66"/>
        <v>1623475</v>
      </c>
      <c r="K254" s="35">
        <f t="shared" si="66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ref="F255:K255" si="67">F101-F178</f>
        <v>1224160</v>
      </c>
      <c r="G255" s="139">
        <f t="shared" si="67"/>
        <v>0</v>
      </c>
      <c r="H255" s="130">
        <f t="shared" si="67"/>
        <v>1224160</v>
      </c>
      <c r="I255" s="131">
        <f t="shared" si="67"/>
        <v>0</v>
      </c>
      <c r="J255" s="35">
        <f t="shared" si="67"/>
        <v>1224160</v>
      </c>
      <c r="K255" s="35">
        <f t="shared" si="67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ref="F256:K256" si="68">F102-F179</f>
        <v>277379</v>
      </c>
      <c r="G256" s="139">
        <f t="shared" si="68"/>
        <v>277379</v>
      </c>
      <c r="H256" s="130">
        <f t="shared" si="68"/>
        <v>0</v>
      </c>
      <c r="I256" s="131">
        <f t="shared" si="68"/>
        <v>0</v>
      </c>
      <c r="J256" s="35">
        <f t="shared" si="68"/>
        <v>277379</v>
      </c>
      <c r="K256" s="35">
        <f t="shared" si="68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ref="F257:K257" si="69">F103-F180</f>
        <v>922464</v>
      </c>
      <c r="G257" s="139">
        <f t="shared" si="69"/>
        <v>922464</v>
      </c>
      <c r="H257" s="130">
        <f t="shared" si="69"/>
        <v>0</v>
      </c>
      <c r="I257" s="131">
        <f t="shared" si="69"/>
        <v>0</v>
      </c>
      <c r="J257" s="35">
        <f t="shared" si="69"/>
        <v>922464</v>
      </c>
      <c r="K257" s="35">
        <f t="shared" si="69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59" si="70">F105-F182</f>
        <v>1150225</v>
      </c>
      <c r="G259" s="139">
        <f t="shared" si="70"/>
        <v>0</v>
      </c>
      <c r="H259" s="130">
        <f t="shared" si="70"/>
        <v>0</v>
      </c>
      <c r="I259" s="131">
        <f t="shared" si="70"/>
        <v>1150225</v>
      </c>
      <c r="J259" s="35">
        <f t="shared" si="70"/>
        <v>1150225</v>
      </c>
      <c r="K259" s="35">
        <f t="shared" si="70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ref="F260:K261" si="71">F106-F183</f>
        <v>113990</v>
      </c>
      <c r="G260" s="139">
        <f t="shared" si="71"/>
        <v>0</v>
      </c>
      <c r="H260" s="130">
        <f t="shared" si="71"/>
        <v>0</v>
      </c>
      <c r="I260" s="131">
        <f t="shared" si="71"/>
        <v>113990</v>
      </c>
      <c r="J260" s="35">
        <f t="shared" si="71"/>
        <v>113990</v>
      </c>
      <c r="K260" s="35">
        <f t="shared" si="71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71"/>
        <v>0</v>
      </c>
      <c r="G261" s="139">
        <f t="shared" si="71"/>
        <v>0</v>
      </c>
      <c r="H261" s="130">
        <f t="shared" si="71"/>
        <v>0</v>
      </c>
      <c r="I261" s="131">
        <f t="shared" si="71"/>
        <v>0</v>
      </c>
      <c r="J261" s="35">
        <f t="shared" si="71"/>
        <v>0</v>
      </c>
      <c r="K261" s="35">
        <f t="shared" si="71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ref="F262:K262" si="72">F108-F185</f>
        <v>1928677</v>
      </c>
      <c r="G262" s="139">
        <f t="shared" si="72"/>
        <v>1343451</v>
      </c>
      <c r="H262" s="130">
        <f t="shared" si="72"/>
        <v>253595</v>
      </c>
      <c r="I262" s="131">
        <f t="shared" si="72"/>
        <v>331631</v>
      </c>
      <c r="J262" s="35">
        <f t="shared" si="72"/>
        <v>1928677</v>
      </c>
      <c r="K262" s="35">
        <f t="shared" si="72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73">SUM(F253:F262)</f>
        <v>7240370</v>
      </c>
      <c r="G263" s="140">
        <f t="shared" si="73"/>
        <v>4166769</v>
      </c>
      <c r="H263" s="132">
        <f t="shared" si="73"/>
        <v>1477755</v>
      </c>
      <c r="I263" s="133">
        <f t="shared" si="73"/>
        <v>1595846</v>
      </c>
      <c r="J263" s="36">
        <f t="shared" si="73"/>
        <v>7240370</v>
      </c>
      <c r="K263" s="36">
        <f t="shared" si="73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6" si="74">F112-F189</f>
        <v>67119.539200000465</v>
      </c>
      <c r="G266" s="139">
        <f t="shared" si="74"/>
        <v>67119.539200000465</v>
      </c>
      <c r="H266" s="130">
        <f t="shared" si="74"/>
        <v>0</v>
      </c>
      <c r="I266" s="131">
        <f t="shared" si="74"/>
        <v>0</v>
      </c>
      <c r="J266" s="35">
        <f t="shared" si="74"/>
        <v>67119.539200000465</v>
      </c>
      <c r="K266" s="35">
        <f t="shared" si="74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ref="F267:K267" si="75">F113-F190</f>
        <v>50610</v>
      </c>
      <c r="G267" s="139">
        <f t="shared" si="75"/>
        <v>0</v>
      </c>
      <c r="H267" s="130">
        <f t="shared" si="75"/>
        <v>50610</v>
      </c>
      <c r="I267" s="131">
        <f t="shared" si="75"/>
        <v>0</v>
      </c>
      <c r="J267" s="35">
        <f t="shared" si="75"/>
        <v>50610</v>
      </c>
      <c r="K267" s="35">
        <f t="shared" si="75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ref="F268:K268" si="76">F114-F191</f>
        <v>11470</v>
      </c>
      <c r="G268" s="139">
        <f t="shared" si="76"/>
        <v>11470</v>
      </c>
      <c r="H268" s="130">
        <f t="shared" si="76"/>
        <v>0</v>
      </c>
      <c r="I268" s="131">
        <f t="shared" si="76"/>
        <v>0</v>
      </c>
      <c r="J268" s="35">
        <f t="shared" si="76"/>
        <v>11470</v>
      </c>
      <c r="K268" s="35">
        <f t="shared" si="76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ref="F269:K269" si="77">F115-F192</f>
        <v>38137</v>
      </c>
      <c r="G269" s="139">
        <f t="shared" si="77"/>
        <v>38137</v>
      </c>
      <c r="H269" s="130">
        <f t="shared" si="77"/>
        <v>0</v>
      </c>
      <c r="I269" s="131">
        <f t="shared" si="77"/>
        <v>0</v>
      </c>
      <c r="J269" s="35">
        <f t="shared" si="77"/>
        <v>38137</v>
      </c>
      <c r="K269" s="35">
        <f t="shared" si="77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1" si="78">F117-F194</f>
        <v>47554</v>
      </c>
      <c r="G271" s="139">
        <f t="shared" si="78"/>
        <v>0</v>
      </c>
      <c r="H271" s="130">
        <f t="shared" si="78"/>
        <v>0</v>
      </c>
      <c r="I271" s="131">
        <f t="shared" si="78"/>
        <v>47554</v>
      </c>
      <c r="J271" s="35">
        <f t="shared" si="78"/>
        <v>47554</v>
      </c>
      <c r="K271" s="35">
        <f t="shared" si="78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ref="F272:K273" si="79">F118-F195</f>
        <v>4715</v>
      </c>
      <c r="G272" s="139">
        <f t="shared" si="79"/>
        <v>0</v>
      </c>
      <c r="H272" s="130">
        <f t="shared" si="79"/>
        <v>0</v>
      </c>
      <c r="I272" s="131">
        <f t="shared" si="79"/>
        <v>4715</v>
      </c>
      <c r="J272" s="35">
        <f t="shared" si="79"/>
        <v>4715</v>
      </c>
      <c r="K272" s="35">
        <f t="shared" si="79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9"/>
        <v>0</v>
      </c>
      <c r="G273" s="139">
        <f t="shared" si="79"/>
        <v>0</v>
      </c>
      <c r="H273" s="130">
        <f t="shared" si="79"/>
        <v>0</v>
      </c>
      <c r="I273" s="131">
        <f t="shared" si="79"/>
        <v>0</v>
      </c>
      <c r="J273" s="35">
        <f t="shared" si="79"/>
        <v>0</v>
      </c>
      <c r="K273" s="35">
        <f t="shared" si="79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ref="F274:K274" si="80">F120-F197</f>
        <v>161709</v>
      </c>
      <c r="G274" s="139">
        <f t="shared" si="80"/>
        <v>112641</v>
      </c>
      <c r="H274" s="130">
        <f t="shared" si="80"/>
        <v>21263</v>
      </c>
      <c r="I274" s="131">
        <f t="shared" si="80"/>
        <v>27805</v>
      </c>
      <c r="J274" s="35">
        <f t="shared" si="80"/>
        <v>161709</v>
      </c>
      <c r="K274" s="35">
        <f t="shared" si="80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81">SUM(F265:F274)</f>
        <v>381314.53920000046</v>
      </c>
      <c r="G275" s="140">
        <f t="shared" si="81"/>
        <v>229367.53920000046</v>
      </c>
      <c r="H275" s="132">
        <f t="shared" si="81"/>
        <v>71873</v>
      </c>
      <c r="I275" s="133">
        <f t="shared" si="81"/>
        <v>80074</v>
      </c>
      <c r="J275" s="36">
        <f t="shared" si="81"/>
        <v>381314.53920000046</v>
      </c>
      <c r="K275" s="36">
        <f t="shared" si="81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82">F275+F263+F248+F222+F216</f>
        <v>405406872.53920001</v>
      </c>
      <c r="G277" s="141">
        <f t="shared" si="82"/>
        <v>331866203.53920001</v>
      </c>
      <c r="H277" s="134">
        <f t="shared" si="82"/>
        <v>1549628</v>
      </c>
      <c r="I277" s="135">
        <f t="shared" si="82"/>
        <v>71991041</v>
      </c>
      <c r="J277" s="35">
        <f t="shared" si="82"/>
        <v>405406872.53920001</v>
      </c>
      <c r="K277" s="35">
        <f t="shared" si="8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1" t="str">
        <f>$A$2</f>
        <v>RESIDENTIAL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RESIDENTIAL</v>
      </c>
      <c r="G287" s="137" t="str">
        <f t="shared" ref="G287:I288" si="83">G9</f>
        <v>DEMAND</v>
      </c>
      <c r="H287" s="126" t="str">
        <f t="shared" si="83"/>
        <v>ENERGY</v>
      </c>
      <c r="I287" s="127" t="str">
        <f t="shared" si="83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83"/>
        <v>3</v>
      </c>
      <c r="H288" s="263">
        <f t="shared" si="83"/>
        <v>4</v>
      </c>
      <c r="I288" s="264">
        <f t="shared" si="8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G292</f>
        <v>61810510</v>
      </c>
      <c r="G292" s="139">
        <f>'FR-16(7)(v)-3 PROD Demand'!G276+'FR-16(7)(v)-7 TRANS Demand'!G276+'FR-16(7)(v)-11 DIST Demand'!G276</f>
        <v>50437133</v>
      </c>
      <c r="H292" s="130">
        <f>'FR-16(7)(v)-4 PROD Energy'!G276+'FR-16(7)(v)-8 TRANS Energy'!G276+'FR-16(7)(v)-12 DIST Energy'!G276</f>
        <v>234001</v>
      </c>
      <c r="I292" s="131">
        <f>'FR-16(7)(v)-5 PROD Cust'!G276+'FR-16(7)(v)-9 TRANS Cust'!G276+'FR-16(7)(v)-13 DIST Cust'!G276</f>
        <v>11139376</v>
      </c>
      <c r="J292" s="35">
        <f t="shared" ref="J292:J300" si="84">SUM(G292:I292)</f>
        <v>61810510</v>
      </c>
      <c r="K292" s="35">
        <f t="shared" ref="K292:K300" si="85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G293</f>
        <v>1140228</v>
      </c>
      <c r="G293" s="139">
        <f>'FR-16(7)(v)-3 PROD Demand'!G277+'FR-16(7)(v)-7 TRANS Demand'!G277+'FR-16(7)(v)-11 DIST Demand'!G277</f>
        <v>930423</v>
      </c>
      <c r="H293" s="130">
        <f>'FR-16(7)(v)-4 PROD Energy'!G277+'FR-16(7)(v)-8 TRANS Energy'!G277+'FR-16(7)(v)-12 DIST Energy'!G277</f>
        <v>4317</v>
      </c>
      <c r="I293" s="131">
        <f>'FR-16(7)(v)-5 PROD Cust'!G277+'FR-16(7)(v)-9 TRANS Cust'!G277+'FR-16(7)(v)-13 DIST Cust'!G277</f>
        <v>205488</v>
      </c>
      <c r="J293" s="35">
        <f t="shared" si="84"/>
        <v>1140228</v>
      </c>
      <c r="K293" s="35">
        <f t="shared" si="85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G294</f>
        <v>30920493</v>
      </c>
      <c r="G294" s="139">
        <f>'FR-16(7)(v)-3 PROD Demand'!G278+'FR-16(7)(v)-7 TRANS Demand'!G278+'FR-16(7)(v)-11 DIST Demand'!G278</f>
        <v>17864220</v>
      </c>
      <c r="H294" s="130">
        <f>'FR-16(7)(v)-4 PROD Energy'!G278+'FR-16(7)(v)-8 TRANS Energy'!G278+'FR-16(7)(v)-12 DIST Energy'!G278</f>
        <v>0</v>
      </c>
      <c r="I294" s="131">
        <f>'FR-16(7)(v)-5 PROD Cust'!G278+'FR-16(7)(v)-9 TRANS Cust'!G278+'FR-16(7)(v)-13 DIST Cust'!G278</f>
        <v>13056273</v>
      </c>
      <c r="J294" s="35">
        <f t="shared" si="84"/>
        <v>30920493</v>
      </c>
      <c r="K294" s="35">
        <f t="shared" si="85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G295</f>
        <v>18065870</v>
      </c>
      <c r="G295" s="139">
        <f>'FR-16(7)(v)-3 PROD Demand'!G279+'FR-16(7)(v)-7 TRANS Demand'!G279+'FR-16(7)(v)-11 DIST Demand'!G279</f>
        <v>14741679</v>
      </c>
      <c r="H295" s="130">
        <f>'FR-16(7)(v)-4 PROD Energy'!G279+'FR-16(7)(v)-8 TRANS Energy'!G279+'FR-16(7)(v)-12 DIST Energy'!G279</f>
        <v>68393</v>
      </c>
      <c r="I295" s="131">
        <f>'FR-16(7)(v)-5 PROD Cust'!G279+'FR-16(7)(v)-9 TRANS Cust'!G279+'FR-16(7)(v)-13 DIST Cust'!G279</f>
        <v>3255798</v>
      </c>
      <c r="J295" s="35">
        <f t="shared" si="84"/>
        <v>18065870</v>
      </c>
      <c r="K295" s="35">
        <f t="shared" si="85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G296</f>
        <v>226384</v>
      </c>
      <c r="G296" s="139">
        <f>'FR-16(7)(v)-3 PROD Demand'!G280+'FR-16(7)(v)-7 TRANS Demand'!G280+'FR-16(7)(v)-11 DIST Demand'!G280</f>
        <v>184729</v>
      </c>
      <c r="H296" s="130">
        <f>'FR-16(7)(v)-4 PROD Energy'!G280+'FR-16(7)(v)-8 TRANS Energy'!G280+'FR-16(7)(v)-12 DIST Energy'!G280</f>
        <v>858</v>
      </c>
      <c r="I296" s="131">
        <f>'FR-16(7)(v)-5 PROD Cust'!G280+'FR-16(7)(v)-9 TRANS Cust'!G280+'FR-16(7)(v)-13 DIST Cust'!G280</f>
        <v>40797</v>
      </c>
      <c r="J296" s="35">
        <f t="shared" si="84"/>
        <v>226384</v>
      </c>
      <c r="K296" s="35">
        <f t="shared" si="85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G297</f>
        <v>-1054295</v>
      </c>
      <c r="G297" s="139">
        <f>'FR-16(7)(v)-3 PROD Demand'!G281+'FR-16(7)(v)-7 TRANS Demand'!G281+'FR-16(7)(v)-11 DIST Demand'!G281</f>
        <v>0</v>
      </c>
      <c r="H297" s="130">
        <f>'FR-16(7)(v)-4 PROD Energy'!G281+'FR-16(7)(v)-8 TRANS Energy'!G281+'FR-16(7)(v)-12 DIST Energy'!G281</f>
        <v>0</v>
      </c>
      <c r="I297" s="131">
        <f>'FR-16(7)(v)-5 PROD Cust'!G281+'FR-16(7)(v)-9 TRANS Cust'!G281+'FR-16(7)(v)-13 DIST Cust'!G281</f>
        <v>-1054295</v>
      </c>
      <c r="J297" s="35">
        <f t="shared" si="84"/>
        <v>-1054295</v>
      </c>
      <c r="K297" s="35">
        <f t="shared" si="85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G298</f>
        <v>-1008927</v>
      </c>
      <c r="G298" s="139">
        <f>'FR-16(7)(v)-3 PROD Demand'!G282+'FR-16(7)(v)-7 TRANS Demand'!G282+'FR-16(7)(v)-11 DIST Demand'!G282</f>
        <v>-546741</v>
      </c>
      <c r="H298" s="130">
        <f>'FR-16(7)(v)-4 PROD Energy'!G282+'FR-16(7)(v)-8 TRANS Energy'!G282+'FR-16(7)(v)-12 DIST Energy'!G282</f>
        <v>-187974</v>
      </c>
      <c r="I298" s="131">
        <f>'FR-16(7)(v)-5 PROD Cust'!G282+'FR-16(7)(v)-9 TRANS Cust'!G282+'FR-16(7)(v)-13 DIST Cust'!G282</f>
        <v>-274212</v>
      </c>
      <c r="J298" s="35">
        <f t="shared" si="84"/>
        <v>-1008927</v>
      </c>
      <c r="K298" s="35">
        <f t="shared" si="85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G299</f>
        <v>0</v>
      </c>
      <c r="G299" s="139">
        <f>'FR-16(7)(v)-3 PROD Demand'!G283+'FR-16(7)(v)-7 TRANS Demand'!G283+'FR-16(7)(v)-11 DIST Demand'!G283</f>
        <v>0</v>
      </c>
      <c r="H299" s="130">
        <f>'FR-16(7)(v)-4 PROD Energy'!G283+'FR-16(7)(v)-8 TRANS Energy'!G283+'FR-16(7)(v)-12 DIST Energy'!G283</f>
        <v>0</v>
      </c>
      <c r="I299" s="131">
        <f>'FR-16(7)(v)-5 PROD Cust'!G283+'FR-16(7)(v)-9 TRANS Cust'!G283+'FR-16(7)(v)-13 DIST Cust'!G283</f>
        <v>0</v>
      </c>
      <c r="J299" s="35">
        <f t="shared" si="84"/>
        <v>0</v>
      </c>
      <c r="K299" s="35">
        <f t="shared" si="85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G300</f>
        <v>0</v>
      </c>
      <c r="G300" s="139">
        <f>'FR-16(7)(v)-3 PROD Demand'!G284+'FR-16(7)(v)-7 TRANS Demand'!G284+'FR-16(7)(v)-11 DIST Demand'!G284</f>
        <v>0</v>
      </c>
      <c r="H300" s="130">
        <f>'FR-16(7)(v)-4 PROD Energy'!G284+'FR-16(7)(v)-8 TRANS Energy'!G284+'FR-16(7)(v)-12 DIST Energy'!G284</f>
        <v>0</v>
      </c>
      <c r="I300" s="131">
        <f>'FR-16(7)(v)-5 PROD Cust'!G284+'FR-16(7)(v)-9 TRANS Cust'!G284+'FR-16(7)(v)-13 DIST Cust'!G284</f>
        <v>0</v>
      </c>
      <c r="J300" s="35">
        <f t="shared" si="84"/>
        <v>0</v>
      </c>
      <c r="K300" s="35">
        <f t="shared" si="85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86">SUM(F292:F300)</f>
        <v>110100263</v>
      </c>
      <c r="G301" s="140">
        <f t="shared" si="86"/>
        <v>83611443</v>
      </c>
      <c r="H301" s="132">
        <f t="shared" si="86"/>
        <v>119595</v>
      </c>
      <c r="I301" s="133">
        <f t="shared" si="86"/>
        <v>26369225</v>
      </c>
      <c r="J301" s="36">
        <f t="shared" si="86"/>
        <v>110100263</v>
      </c>
      <c r="K301" s="36">
        <f t="shared" si="86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G304</f>
        <v>-3216732</v>
      </c>
      <c r="G304" s="139">
        <f>'FR-16(7)(v)-3 PROD Demand'!G288+'FR-16(7)(v)-7 TRANS Demand'!G288+'FR-16(7)(v)-11 DIST Demand'!G288</f>
        <v>-2624842</v>
      </c>
      <c r="H304" s="130">
        <f>'FR-16(7)(v)-4 PROD Energy'!G288+'FR-16(7)(v)-8 TRANS Energy'!G288+'FR-16(7)(v)-12 DIST Energy'!G288</f>
        <v>-12178</v>
      </c>
      <c r="I304" s="131">
        <f>'FR-16(7)(v)-5 PROD Cust'!G288+'FR-16(7)(v)-9 TRANS Cust'!G288+'FR-16(7)(v)-13 DIST Cust'!G288</f>
        <v>-579712</v>
      </c>
      <c r="J304" s="35">
        <f t="shared" ref="J304:J314" si="87">SUM(G304:I304)</f>
        <v>-3216732</v>
      </c>
      <c r="K304" s="35">
        <f t="shared" ref="K304:K314" si="88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G305</f>
        <v>7687560</v>
      </c>
      <c r="G305" s="139">
        <f>'FR-16(7)(v)-3 PROD Demand'!G289+'FR-16(7)(v)-7 TRANS Demand'!G289+'FR-16(7)(v)-11 DIST Demand'!G289</f>
        <v>6273018</v>
      </c>
      <c r="H305" s="130">
        <f>'FR-16(7)(v)-4 PROD Energy'!G289+'FR-16(7)(v)-8 TRANS Energy'!G289+'FR-16(7)(v)-12 DIST Energy'!G289</f>
        <v>29104</v>
      </c>
      <c r="I305" s="131">
        <f>'FR-16(7)(v)-5 PROD Cust'!G289+'FR-16(7)(v)-9 TRANS Cust'!G289+'FR-16(7)(v)-13 DIST Cust'!G289</f>
        <v>1385438</v>
      </c>
      <c r="J305" s="35">
        <f t="shared" si="87"/>
        <v>7687560</v>
      </c>
      <c r="K305" s="35">
        <f t="shared" si="88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G306</f>
        <v>0</v>
      </c>
      <c r="G306" s="139">
        <f>'FR-16(7)(v)-3 PROD Demand'!G290+'FR-16(7)(v)-7 TRANS Demand'!G290+'FR-16(7)(v)-11 DIST Demand'!G290</f>
        <v>0</v>
      </c>
      <c r="H306" s="130">
        <f>'FR-16(7)(v)-4 PROD Energy'!G290+'FR-16(7)(v)-8 TRANS Energy'!G290+'FR-16(7)(v)-12 DIST Energy'!G290</f>
        <v>0</v>
      </c>
      <c r="I306" s="131">
        <f>'FR-16(7)(v)-5 PROD Cust'!G290+'FR-16(7)(v)-9 TRANS Cust'!G290+'FR-16(7)(v)-13 DIST Cust'!G290</f>
        <v>0</v>
      </c>
      <c r="J306" s="35">
        <f t="shared" si="87"/>
        <v>0</v>
      </c>
      <c r="K306" s="35">
        <f t="shared" si="88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G307</f>
        <v>763479</v>
      </c>
      <c r="G307" s="139">
        <f>'FR-16(7)(v)-3 PROD Demand'!G291+'FR-16(7)(v)-7 TRANS Demand'!G291+'FR-16(7)(v)-11 DIST Demand'!G291</f>
        <v>622994</v>
      </c>
      <c r="H307" s="130">
        <f>'FR-16(7)(v)-4 PROD Energy'!G291+'FR-16(7)(v)-8 TRANS Energy'!G291+'FR-16(7)(v)-12 DIST Energy'!G291</f>
        <v>2890</v>
      </c>
      <c r="I307" s="131">
        <f>'FR-16(7)(v)-5 PROD Cust'!G291+'FR-16(7)(v)-9 TRANS Cust'!G291+'FR-16(7)(v)-13 DIST Cust'!G291</f>
        <v>137595</v>
      </c>
      <c r="J307" s="35">
        <f t="shared" si="87"/>
        <v>763479</v>
      </c>
      <c r="K307" s="35">
        <f t="shared" si="88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G308</f>
        <v>0</v>
      </c>
      <c r="G308" s="139">
        <f>'FR-16(7)(v)-3 PROD Demand'!G292+'FR-16(7)(v)-7 TRANS Demand'!G292+'FR-16(7)(v)-11 DIST Demand'!G292</f>
        <v>0</v>
      </c>
      <c r="H308" s="130">
        <f>'FR-16(7)(v)-4 PROD Energy'!G292+'FR-16(7)(v)-8 TRANS Energy'!G292+'FR-16(7)(v)-12 DIST Energy'!G292</f>
        <v>0</v>
      </c>
      <c r="I308" s="131">
        <f>'FR-16(7)(v)-5 PROD Cust'!G292+'FR-16(7)(v)-9 TRANS Cust'!G292+'FR-16(7)(v)-13 DIST Cust'!G292</f>
        <v>0</v>
      </c>
      <c r="J308" s="35">
        <f t="shared" si="87"/>
        <v>0</v>
      </c>
      <c r="K308" s="35">
        <f t="shared" si="88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G309</f>
        <v>0</v>
      </c>
      <c r="G309" s="139">
        <f>'FR-16(7)(v)-3 PROD Demand'!G293+'FR-16(7)(v)-7 TRANS Demand'!G293+'FR-16(7)(v)-11 DIST Demand'!G293</f>
        <v>0</v>
      </c>
      <c r="H309" s="130">
        <f>'FR-16(7)(v)-4 PROD Energy'!G293+'FR-16(7)(v)-8 TRANS Energy'!G293+'FR-16(7)(v)-12 DIST Energy'!G293</f>
        <v>0</v>
      </c>
      <c r="I309" s="131">
        <f>'FR-16(7)(v)-5 PROD Cust'!G293+'FR-16(7)(v)-9 TRANS Cust'!G293+'FR-16(7)(v)-13 DIST Cust'!G293</f>
        <v>0</v>
      </c>
      <c r="J309" s="35">
        <f t="shared" si="87"/>
        <v>0</v>
      </c>
      <c r="K309" s="35">
        <f t="shared" si="88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G310</f>
        <v>168393</v>
      </c>
      <c r="G310" s="139">
        <f>'FR-16(7)(v)-3 PROD Demand'!G294+'FR-16(7)(v)-7 TRANS Demand'!G294+'FR-16(7)(v)-11 DIST Demand'!G294</f>
        <v>97289</v>
      </c>
      <c r="H310" s="130">
        <f>'FR-16(7)(v)-4 PROD Energy'!G294+'FR-16(7)(v)-8 TRANS Energy'!G294+'FR-16(7)(v)-12 DIST Energy'!G294</f>
        <v>0</v>
      </c>
      <c r="I310" s="131">
        <f>'FR-16(7)(v)-5 PROD Cust'!G294+'FR-16(7)(v)-9 TRANS Cust'!G294+'FR-16(7)(v)-13 DIST Cust'!G294</f>
        <v>71104</v>
      </c>
      <c r="J310" s="35">
        <f t="shared" si="87"/>
        <v>168393</v>
      </c>
      <c r="K310" s="35">
        <f t="shared" si="88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G311</f>
        <v>253504</v>
      </c>
      <c r="G311" s="139">
        <f>'FR-16(7)(v)-3 PROD Demand'!G295+'FR-16(7)(v)-7 TRANS Demand'!G295+'FR-16(7)(v)-11 DIST Demand'!G295</f>
        <v>166042</v>
      </c>
      <c r="H311" s="130">
        <f>'FR-16(7)(v)-4 PROD Energy'!G295+'FR-16(7)(v)-8 TRANS Energy'!G295+'FR-16(7)(v)-12 DIST Energy'!G295</f>
        <v>37900</v>
      </c>
      <c r="I311" s="131">
        <f>'FR-16(7)(v)-5 PROD Cust'!G295+'FR-16(7)(v)-9 TRANS Cust'!G295+'FR-16(7)(v)-13 DIST Cust'!G295</f>
        <v>49562</v>
      </c>
      <c r="J311" s="35">
        <f t="shared" si="87"/>
        <v>253504</v>
      </c>
      <c r="K311" s="35">
        <f t="shared" si="88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G312</f>
        <v>22640</v>
      </c>
      <c r="G312" s="139">
        <f>'FR-16(7)(v)-3 PROD Demand'!G296+'FR-16(7)(v)-7 TRANS Demand'!G296+'FR-16(7)(v)-11 DIST Demand'!G296</f>
        <v>6248</v>
      </c>
      <c r="H312" s="130">
        <f>'FR-16(7)(v)-4 PROD Energy'!G296+'FR-16(7)(v)-8 TRANS Energy'!G296+'FR-16(7)(v)-12 DIST Energy'!G296</f>
        <v>14291</v>
      </c>
      <c r="I312" s="131">
        <f>'FR-16(7)(v)-5 PROD Cust'!G296+'FR-16(7)(v)-9 TRANS Cust'!G296+'FR-16(7)(v)-13 DIST Cust'!G296</f>
        <v>2101</v>
      </c>
      <c r="J312" s="35">
        <f>SUM(G312:I312)</f>
        <v>22640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G313</f>
        <v>5352375</v>
      </c>
      <c r="G313" s="139">
        <f>'FR-16(7)(v)-3 PROD Demand'!G297+'FR-16(7)(v)-7 TRANS Demand'!G297+'FR-16(7)(v)-11 DIST Demand'!G297</f>
        <v>3505700</v>
      </c>
      <c r="H313" s="130">
        <f>'FR-16(7)(v)-4 PROD Energy'!G297+'FR-16(7)(v)-8 TRANS Energy'!G297+'FR-16(7)(v)-12 DIST Energy'!G297</f>
        <v>800216</v>
      </c>
      <c r="I313" s="131">
        <f>'FR-16(7)(v)-5 PROD Cust'!G297+'FR-16(7)(v)-9 TRANS Cust'!G297+'FR-16(7)(v)-13 DIST Cust'!G297</f>
        <v>1046459</v>
      </c>
      <c r="J313" s="35">
        <f>SUM(G313:I313)</f>
        <v>5352375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G314</f>
        <v>0</v>
      </c>
      <c r="G314" s="139">
        <f>'FR-16(7)(v)-3 PROD Demand'!G298+'FR-16(7)(v)-7 TRANS Demand'!G298+'FR-16(7)(v)-11 DIST Demand'!G298</f>
        <v>0</v>
      </c>
      <c r="H314" s="130">
        <f>'FR-16(7)(v)-4 PROD Energy'!G298+'FR-16(7)(v)-8 TRANS Energy'!G298+'FR-16(7)(v)-12 DIST Energy'!G298</f>
        <v>0</v>
      </c>
      <c r="I314" s="131">
        <f>'FR-16(7)(v)-5 PROD Cust'!G298+'FR-16(7)(v)-9 TRANS Cust'!G298+'FR-16(7)(v)-13 DIST Cust'!G298</f>
        <v>0</v>
      </c>
      <c r="J314" s="35">
        <f t="shared" si="87"/>
        <v>0</v>
      </c>
      <c r="K314" s="35">
        <f t="shared" si="88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9">SUM(F303:F314)</f>
        <v>11031219</v>
      </c>
      <c r="G315" s="140">
        <f t="shared" si="89"/>
        <v>8046449</v>
      </c>
      <c r="H315" s="132">
        <f t="shared" si="89"/>
        <v>872223</v>
      </c>
      <c r="I315" s="133">
        <f t="shared" si="89"/>
        <v>2112547</v>
      </c>
      <c r="J315" s="36">
        <f t="shared" si="89"/>
        <v>11031219</v>
      </c>
      <c r="K315" s="36">
        <f t="shared" si="89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G318</f>
        <v>88152</v>
      </c>
      <c r="G318" s="139">
        <f>'FR-16(7)(v)-3 PROD Demand'!G302+'FR-16(7)(v)-7 TRANS Demand'!G302+'FR-16(7)(v)-11 DIST Demand'!G302</f>
        <v>71932</v>
      </c>
      <c r="H318" s="130">
        <f>'FR-16(7)(v)-4 PROD Energy'!G302+'FR-16(7)(v)-8 TRANS Energy'!G302+'FR-16(7)(v)-12 DIST Energy'!G302</f>
        <v>334</v>
      </c>
      <c r="I318" s="131">
        <f>'FR-16(7)(v)-5 PROD Cust'!G302+'FR-16(7)(v)-9 TRANS Cust'!G302+'FR-16(7)(v)-13 DIST Cust'!G302</f>
        <v>15886</v>
      </c>
      <c r="J318" s="35">
        <f>SUM(G318:I318)</f>
        <v>88152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G319</f>
        <v>0</v>
      </c>
      <c r="G319" s="139">
        <f>'FR-16(7)(v)-3 PROD Demand'!G303+'FR-16(7)(v)-7 TRANS Demand'!G303+'FR-16(7)(v)-11 DIST Demand'!G303</f>
        <v>0</v>
      </c>
      <c r="H319" s="130">
        <f>'FR-16(7)(v)-4 PROD Energy'!G303+'FR-16(7)(v)-8 TRANS Energy'!G303+'FR-16(7)(v)-12 DIST Energy'!G303</f>
        <v>0</v>
      </c>
      <c r="I319" s="131">
        <f>'FR-16(7)(v)-5 PROD Cust'!G303+'FR-16(7)(v)-9 TRANS Cust'!G303+'FR-16(7)(v)-13 DIST Cust'!G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G320</f>
        <v>0</v>
      </c>
      <c r="G320" s="139">
        <f>'FR-16(7)(v)-3 PROD Demand'!G304+'FR-16(7)(v)-7 TRANS Demand'!G304+'FR-16(7)(v)-11 DIST Demand'!G304</f>
        <v>0</v>
      </c>
      <c r="H320" s="130">
        <f>'FR-16(7)(v)-4 PROD Energy'!G304+'FR-16(7)(v)-8 TRANS Energy'!G304+'FR-16(7)(v)-12 DIST Energy'!G304</f>
        <v>0</v>
      </c>
      <c r="I320" s="131">
        <f>'FR-16(7)(v)-5 PROD Cust'!G304+'FR-16(7)(v)-9 TRANS Cust'!G304+'FR-16(7)(v)-13 DIST Cust'!G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G321</f>
        <v>0</v>
      </c>
      <c r="G321" s="139">
        <f>'FR-16(7)(v)-3 PROD Demand'!G305+'FR-16(7)(v)-7 TRANS Demand'!G305+'FR-16(7)(v)-11 DIST Demand'!G305</f>
        <v>0</v>
      </c>
      <c r="H321" s="130">
        <f>'FR-16(7)(v)-4 PROD Energy'!G305+'FR-16(7)(v)-8 TRANS Energy'!G305+'FR-16(7)(v)-12 DIST Energy'!G305</f>
        <v>0</v>
      </c>
      <c r="I321" s="131">
        <f>'FR-16(7)(v)-5 PROD Cust'!G305+'FR-16(7)(v)-9 TRANS Cust'!G305+'FR-16(7)(v)-13 DIST Cust'!G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90">SUM(F317:F321)</f>
        <v>88152</v>
      </c>
      <c r="G322" s="140">
        <f t="shared" si="90"/>
        <v>71932</v>
      </c>
      <c r="H322" s="132">
        <f t="shared" si="90"/>
        <v>334</v>
      </c>
      <c r="I322" s="133">
        <f t="shared" si="90"/>
        <v>15886</v>
      </c>
      <c r="J322" s="36">
        <f t="shared" si="90"/>
        <v>88152</v>
      </c>
      <c r="K322" s="36">
        <f t="shared" si="90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91">F322+F315+F301</f>
        <v>121219634</v>
      </c>
      <c r="G324" s="141">
        <f t="shared" si="91"/>
        <v>91729824</v>
      </c>
      <c r="H324" s="134">
        <f t="shared" si="91"/>
        <v>992152</v>
      </c>
      <c r="I324" s="135">
        <f t="shared" si="91"/>
        <v>28497658</v>
      </c>
      <c r="J324" s="35">
        <f t="shared" si="91"/>
        <v>121219634</v>
      </c>
      <c r="K324" s="35">
        <f t="shared" si="91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1" t="str">
        <f>$A$2</f>
        <v>RESIDENTIAL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RESIDENTIAL</v>
      </c>
      <c r="G334" s="137" t="str">
        <f t="shared" ref="G334:I335" si="92">G9</f>
        <v>DEMAND</v>
      </c>
      <c r="H334" s="126" t="str">
        <f t="shared" si="92"/>
        <v>ENERGY</v>
      </c>
      <c r="I334" s="127" t="str">
        <f t="shared" si="92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92"/>
        <v>3</v>
      </c>
      <c r="H335" s="263">
        <f t="shared" si="92"/>
        <v>4</v>
      </c>
      <c r="I335" s="264">
        <f t="shared" si="92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G338</f>
        <v>-58510</v>
      </c>
      <c r="G338" s="139">
        <f>'FR-16(7)(v)-3 PROD Demand'!G322+'FR-16(7)(v)-7 TRANS Demand'!G322+'FR-16(7)(v)-11 DIST Demand'!G322</f>
        <v>0</v>
      </c>
      <c r="H338" s="130">
        <f>'FR-16(7)(v)-4 PROD Energy'!G322+'FR-16(7)(v)-8 TRANS Energy'!G322+'FR-16(7)(v)-12 DIST Energy'!G322</f>
        <v>0</v>
      </c>
      <c r="I338" s="131">
        <f>'FR-16(7)(v)-5 PROD Cust'!G322+'FR-16(7)(v)-9 TRANS Cust'!G322+'FR-16(7)(v)-13 DIST Cust'!G322</f>
        <v>-58510</v>
      </c>
      <c r="J338" s="35">
        <f t="shared" ref="J338:J360" si="93">SUM(G338:I338)</f>
        <v>-58510</v>
      </c>
      <c r="K338" s="35">
        <f t="shared" ref="K338:K360" si="94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G339</f>
        <v>-110256</v>
      </c>
      <c r="G339" s="139">
        <f>'FR-16(7)(v)-3 PROD Demand'!G323+'FR-16(7)(v)-7 TRANS Demand'!G323+'FR-16(7)(v)-11 DIST Demand'!G323</f>
        <v>-72214</v>
      </c>
      <c r="H339" s="130">
        <f>'FR-16(7)(v)-4 PROD Energy'!G323+'FR-16(7)(v)-8 TRANS Energy'!G323+'FR-16(7)(v)-12 DIST Energy'!G323</f>
        <v>-16485</v>
      </c>
      <c r="I339" s="131">
        <f>'FR-16(7)(v)-5 PROD Cust'!G323+'FR-16(7)(v)-9 TRANS Cust'!G323+'FR-16(7)(v)-13 DIST Cust'!G323</f>
        <v>-21557</v>
      </c>
      <c r="J339" s="35">
        <f t="shared" si="93"/>
        <v>-110256</v>
      </c>
      <c r="K339" s="35">
        <f t="shared" si="94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G340</f>
        <v>0</v>
      </c>
      <c r="G340" s="139">
        <f>'FR-16(7)(v)-3 PROD Demand'!G324+'FR-16(7)(v)-7 TRANS Demand'!G324+'FR-16(7)(v)-11 DIST Demand'!G324</f>
        <v>0</v>
      </c>
      <c r="H340" s="130">
        <f>'FR-16(7)(v)-4 PROD Energy'!G324+'FR-16(7)(v)-8 TRANS Energy'!G324+'FR-16(7)(v)-12 DIST Energy'!G324</f>
        <v>0</v>
      </c>
      <c r="I340" s="131">
        <f>'FR-16(7)(v)-5 PROD Cust'!G324+'FR-16(7)(v)-9 TRANS Cust'!G324+'FR-16(7)(v)-13 DIST Cust'!G324</f>
        <v>0</v>
      </c>
      <c r="J340" s="35">
        <f t="shared" si="93"/>
        <v>0</v>
      </c>
      <c r="K340" s="35">
        <f t="shared" si="94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G341</f>
        <v>0</v>
      </c>
      <c r="G341" s="139">
        <f>'FR-16(7)(v)-3 PROD Demand'!G325+'FR-16(7)(v)-7 TRANS Demand'!G325+'FR-16(7)(v)-11 DIST Demand'!G325</f>
        <v>0</v>
      </c>
      <c r="H341" s="130">
        <f>'FR-16(7)(v)-4 PROD Energy'!G325+'FR-16(7)(v)-8 TRANS Energy'!G325+'FR-16(7)(v)-12 DIST Energy'!G325</f>
        <v>0</v>
      </c>
      <c r="I341" s="131">
        <f>'FR-16(7)(v)-5 PROD Cust'!G325+'FR-16(7)(v)-9 TRANS Cust'!G325+'FR-16(7)(v)-13 DIST Cust'!G325</f>
        <v>0</v>
      </c>
      <c r="J341" s="35">
        <f t="shared" si="93"/>
        <v>0</v>
      </c>
      <c r="K341" s="35">
        <f t="shared" si="94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G342</f>
        <v>0</v>
      </c>
      <c r="G342" s="139">
        <f>'FR-16(7)(v)-3 PROD Demand'!G326+'FR-16(7)(v)-7 TRANS Demand'!G326+'FR-16(7)(v)-11 DIST Demand'!G326</f>
        <v>0</v>
      </c>
      <c r="H342" s="130">
        <f>'FR-16(7)(v)-4 PROD Energy'!G326+'FR-16(7)(v)-8 TRANS Energy'!G326+'FR-16(7)(v)-12 DIST Energy'!G326</f>
        <v>0</v>
      </c>
      <c r="I342" s="131">
        <f>'FR-16(7)(v)-5 PROD Cust'!G326+'FR-16(7)(v)-9 TRANS Cust'!G326+'FR-16(7)(v)-13 DIST Cust'!G326</f>
        <v>0</v>
      </c>
      <c r="J342" s="35">
        <f t="shared" si="93"/>
        <v>0</v>
      </c>
      <c r="K342" s="35">
        <f t="shared" si="94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G343</f>
        <v>3113</v>
      </c>
      <c r="G343" s="139">
        <f>'FR-16(7)(v)-3 PROD Demand'!G327+'FR-16(7)(v)-7 TRANS Demand'!G327+'FR-16(7)(v)-11 DIST Demand'!G327</f>
        <v>1798</v>
      </c>
      <c r="H343" s="130">
        <f>'FR-16(7)(v)-4 PROD Energy'!G327+'FR-16(7)(v)-8 TRANS Energy'!G327+'FR-16(7)(v)-12 DIST Energy'!G327</f>
        <v>0</v>
      </c>
      <c r="I343" s="131">
        <f>'FR-16(7)(v)-5 PROD Cust'!G327+'FR-16(7)(v)-9 TRANS Cust'!G327+'FR-16(7)(v)-13 DIST Cust'!G327</f>
        <v>1315</v>
      </c>
      <c r="J343" s="35">
        <f t="shared" si="93"/>
        <v>3113</v>
      </c>
      <c r="K343" s="35">
        <f t="shared" si="94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G344</f>
        <v>0</v>
      </c>
      <c r="G344" s="139">
        <f>'FR-16(7)(v)-3 PROD Demand'!G328+'FR-16(7)(v)-7 TRANS Demand'!G328+'FR-16(7)(v)-11 DIST Demand'!G328</f>
        <v>0</v>
      </c>
      <c r="H344" s="130">
        <f>'FR-16(7)(v)-4 PROD Energy'!G328+'FR-16(7)(v)-8 TRANS Energy'!G328+'FR-16(7)(v)-12 DIST Energy'!G328</f>
        <v>0</v>
      </c>
      <c r="I344" s="131">
        <f>'FR-16(7)(v)-5 PROD Cust'!G328+'FR-16(7)(v)-9 TRANS Cust'!G328+'FR-16(7)(v)-13 DIST Cust'!G328</f>
        <v>0</v>
      </c>
      <c r="J344" s="35">
        <f t="shared" si="93"/>
        <v>0</v>
      </c>
      <c r="K344" s="35">
        <f t="shared" si="94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G345</f>
        <v>-2672682</v>
      </c>
      <c r="G345" s="139">
        <f>'FR-16(7)(v)-3 PROD Demand'!G329+'FR-16(7)(v)-7 TRANS Demand'!G329+'FR-16(7)(v)-11 DIST Demand'!G329</f>
        <v>-1750554</v>
      </c>
      <c r="H345" s="130">
        <f>'FR-16(7)(v)-4 PROD Energy'!G329+'FR-16(7)(v)-8 TRANS Energy'!G329+'FR-16(7)(v)-12 DIST Energy'!G329</f>
        <v>-399584</v>
      </c>
      <c r="I345" s="131">
        <f>'FR-16(7)(v)-5 PROD Cust'!G329+'FR-16(7)(v)-9 TRANS Cust'!G329+'FR-16(7)(v)-13 DIST Cust'!G329</f>
        <v>-522544</v>
      </c>
      <c r="J345" s="35">
        <f t="shared" si="93"/>
        <v>-2672682</v>
      </c>
      <c r="K345" s="35">
        <f t="shared" si="94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G346</f>
        <v>-1031572</v>
      </c>
      <c r="G346" s="139">
        <f>'FR-16(7)(v)-3 PROD Demand'!G330+'FR-16(7)(v)-7 TRANS Demand'!G330+'FR-16(7)(v)-11 DIST Demand'!G330</f>
        <v>-675661</v>
      </c>
      <c r="H346" s="130">
        <f>'FR-16(7)(v)-4 PROD Energy'!G330+'FR-16(7)(v)-8 TRANS Energy'!G330+'FR-16(7)(v)-12 DIST Energy'!G330</f>
        <v>-154226</v>
      </c>
      <c r="I346" s="131">
        <f>'FR-16(7)(v)-5 PROD Cust'!G330+'FR-16(7)(v)-9 TRANS Cust'!G330+'FR-16(7)(v)-13 DIST Cust'!G330</f>
        <v>-201685</v>
      </c>
      <c r="J346" s="35">
        <f t="shared" si="93"/>
        <v>-1031572</v>
      </c>
      <c r="K346" s="35">
        <f t="shared" si="94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G347</f>
        <v>0</v>
      </c>
      <c r="G347" s="139">
        <f>'FR-16(7)(v)-3 PROD Demand'!G331+'FR-16(7)(v)-7 TRANS Demand'!G331+'FR-16(7)(v)-11 DIST Demand'!G331</f>
        <v>0</v>
      </c>
      <c r="H347" s="130">
        <f>'FR-16(7)(v)-4 PROD Energy'!G331+'FR-16(7)(v)-8 TRANS Energy'!G331+'FR-16(7)(v)-12 DIST Energy'!G331</f>
        <v>0</v>
      </c>
      <c r="I347" s="131">
        <f>'FR-16(7)(v)-5 PROD Cust'!G331+'FR-16(7)(v)-9 TRANS Cust'!G331+'FR-16(7)(v)-13 DIST Cust'!G331</f>
        <v>0</v>
      </c>
      <c r="J347" s="35">
        <f t="shared" si="93"/>
        <v>0</v>
      </c>
      <c r="K347" s="35">
        <f t="shared" si="94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G348</f>
        <v>-60144</v>
      </c>
      <c r="G348" s="139">
        <f>'FR-16(7)(v)-3 PROD Demand'!G332+'FR-16(7)(v)-7 TRANS Demand'!G332+'FR-16(7)(v)-11 DIST Demand'!G332</f>
        <v>-39393</v>
      </c>
      <c r="H348" s="130">
        <f>'FR-16(7)(v)-4 PROD Energy'!G332+'FR-16(7)(v)-8 TRANS Energy'!G332+'FR-16(7)(v)-12 DIST Energy'!G332</f>
        <v>-8992</v>
      </c>
      <c r="I348" s="131">
        <f>'FR-16(7)(v)-5 PROD Cust'!G332+'FR-16(7)(v)-9 TRANS Cust'!G332+'FR-16(7)(v)-13 DIST Cust'!G332</f>
        <v>-11759</v>
      </c>
      <c r="J348" s="35">
        <f t="shared" si="93"/>
        <v>-60144</v>
      </c>
      <c r="K348" s="35">
        <f t="shared" si="94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G349</f>
        <v>0</v>
      </c>
      <c r="G349" s="139">
        <f>'FR-16(7)(v)-3 PROD Demand'!G333+'FR-16(7)(v)-7 TRANS Demand'!G333+'FR-16(7)(v)-11 DIST Demand'!G333</f>
        <v>0</v>
      </c>
      <c r="H349" s="130">
        <f>'FR-16(7)(v)-4 PROD Energy'!G333+'FR-16(7)(v)-8 TRANS Energy'!G333+'FR-16(7)(v)-12 DIST Energy'!G333</f>
        <v>0</v>
      </c>
      <c r="I349" s="131">
        <f>'FR-16(7)(v)-5 PROD Cust'!G333+'FR-16(7)(v)-9 TRANS Cust'!G333+'FR-16(7)(v)-13 DIST Cust'!G333</f>
        <v>0</v>
      </c>
      <c r="J349" s="35">
        <f t="shared" si="93"/>
        <v>0</v>
      </c>
      <c r="K349" s="35">
        <f t="shared" si="94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G350</f>
        <v>-81686</v>
      </c>
      <c r="G350" s="139">
        <f>'FR-16(7)(v)-3 PROD Demand'!G334+'FR-16(7)(v)-7 TRANS Demand'!G334+'FR-16(7)(v)-11 DIST Demand'!G334</f>
        <v>-53503</v>
      </c>
      <c r="H350" s="130">
        <f>'FR-16(7)(v)-4 PROD Energy'!G334+'FR-16(7)(v)-8 TRANS Energy'!G334+'FR-16(7)(v)-12 DIST Energy'!G334</f>
        <v>-12212</v>
      </c>
      <c r="I350" s="131">
        <f>'FR-16(7)(v)-5 PROD Cust'!G334+'FR-16(7)(v)-9 TRANS Cust'!G334+'FR-16(7)(v)-13 DIST Cust'!G334</f>
        <v>-15971</v>
      </c>
      <c r="J350" s="35">
        <f t="shared" si="93"/>
        <v>-81686</v>
      </c>
      <c r="K350" s="35">
        <f t="shared" si="94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G351</f>
        <v>0</v>
      </c>
      <c r="G351" s="139">
        <f>'FR-16(7)(v)-3 PROD Demand'!G335+'FR-16(7)(v)-7 TRANS Demand'!G335+'FR-16(7)(v)-11 DIST Demand'!G335</f>
        <v>0</v>
      </c>
      <c r="H351" s="130">
        <f>'FR-16(7)(v)-4 PROD Energy'!G335+'FR-16(7)(v)-8 TRANS Energy'!G335+'FR-16(7)(v)-12 DIST Energy'!G335</f>
        <v>0</v>
      </c>
      <c r="I351" s="131">
        <f>'FR-16(7)(v)-5 PROD Cust'!G335+'FR-16(7)(v)-9 TRANS Cust'!G335+'FR-16(7)(v)-13 DIST Cust'!G335</f>
        <v>0</v>
      </c>
      <c r="J351" s="35">
        <f t="shared" si="93"/>
        <v>0</v>
      </c>
      <c r="K351" s="35">
        <f t="shared" si="94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G352</f>
        <v>-14905</v>
      </c>
      <c r="G352" s="139">
        <f>'FR-16(7)(v)-3 PROD Demand'!G336+'FR-16(7)(v)-7 TRANS Demand'!G336+'FR-16(7)(v)-11 DIST Demand'!G336</f>
        <v>-9761</v>
      </c>
      <c r="H352" s="130">
        <f>'FR-16(7)(v)-4 PROD Energy'!G336+'FR-16(7)(v)-8 TRANS Energy'!G336+'FR-16(7)(v)-12 DIST Energy'!G336</f>
        <v>-2230</v>
      </c>
      <c r="I352" s="131">
        <f>'FR-16(7)(v)-5 PROD Cust'!G336+'FR-16(7)(v)-9 TRANS Cust'!G336+'FR-16(7)(v)-13 DIST Cust'!G336</f>
        <v>-2914</v>
      </c>
      <c r="J352" s="35">
        <f t="shared" si="93"/>
        <v>-14905</v>
      </c>
      <c r="K352" s="35">
        <f t="shared" si="94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G353</f>
        <v>-182064</v>
      </c>
      <c r="G353" s="139">
        <f>'FR-16(7)(v)-3 PROD Demand'!G337+'FR-16(7)(v)-7 TRANS Demand'!G337+'FR-16(7)(v)-11 DIST Demand'!G337</f>
        <v>-119250</v>
      </c>
      <c r="H353" s="130">
        <f>'FR-16(7)(v)-4 PROD Energy'!G337+'FR-16(7)(v)-8 TRANS Energy'!G337+'FR-16(7)(v)-12 DIST Energy'!G337</f>
        <v>-27220</v>
      </c>
      <c r="I353" s="131">
        <f>'FR-16(7)(v)-5 PROD Cust'!G337+'FR-16(7)(v)-9 TRANS Cust'!G337+'FR-16(7)(v)-13 DIST Cust'!G337</f>
        <v>-35594</v>
      </c>
      <c r="J353" s="35">
        <f t="shared" si="93"/>
        <v>-182064</v>
      </c>
      <c r="K353" s="35">
        <f t="shared" si="94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G354</f>
        <v>-1670768</v>
      </c>
      <c r="G354" s="139">
        <f>'FR-16(7)(v)-3 PROD Demand'!G338+'FR-16(7)(v)-7 TRANS Demand'!G338+'FR-16(7)(v)-11 DIST Demand'!G338</f>
        <v>-1363340</v>
      </c>
      <c r="H354" s="130">
        <f>'FR-16(7)(v)-4 PROD Energy'!G338+'FR-16(7)(v)-8 TRANS Energy'!G338+'FR-16(7)(v)-12 DIST Energy'!G338</f>
        <v>-6324</v>
      </c>
      <c r="I354" s="131">
        <f>'FR-16(7)(v)-5 PROD Cust'!G338+'FR-16(7)(v)-9 TRANS Cust'!G338+'FR-16(7)(v)-13 DIST Cust'!G338</f>
        <v>-301104</v>
      </c>
      <c r="J354" s="35">
        <f t="shared" si="93"/>
        <v>-1670768</v>
      </c>
      <c r="K354" s="35">
        <f t="shared" si="94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G355</f>
        <v>-3680</v>
      </c>
      <c r="G355" s="139">
        <f>'FR-16(7)(v)-3 PROD Demand'!G339+'FR-16(7)(v)-7 TRANS Demand'!G339+'FR-16(7)(v)-11 DIST Demand'!G339</f>
        <v>-2410</v>
      </c>
      <c r="H355" s="130">
        <f>'FR-16(7)(v)-4 PROD Energy'!G339+'FR-16(7)(v)-8 TRANS Energy'!G339+'FR-16(7)(v)-12 DIST Energy'!G339</f>
        <v>-551</v>
      </c>
      <c r="I355" s="131">
        <f>'FR-16(7)(v)-5 PROD Cust'!G339+'FR-16(7)(v)-9 TRANS Cust'!G339+'FR-16(7)(v)-13 DIST Cust'!G339</f>
        <v>-719</v>
      </c>
      <c r="J355" s="35">
        <f t="shared" si="93"/>
        <v>-3680</v>
      </c>
      <c r="K355" s="35">
        <f t="shared" si="94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G356</f>
        <v>53038</v>
      </c>
      <c r="G356" s="139">
        <f>'FR-16(7)(v)-3 PROD Demand'!G340+'FR-16(7)(v)-7 TRANS Demand'!G340+'FR-16(7)(v)-11 DIST Demand'!G340</f>
        <v>43279</v>
      </c>
      <c r="H356" s="130">
        <f>'FR-16(7)(v)-4 PROD Energy'!G340+'FR-16(7)(v)-8 TRANS Energy'!G340+'FR-16(7)(v)-12 DIST Energy'!G340</f>
        <v>200</v>
      </c>
      <c r="I356" s="131">
        <f>'FR-16(7)(v)-5 PROD Cust'!G340+'FR-16(7)(v)-9 TRANS Cust'!G340+'FR-16(7)(v)-13 DIST Cust'!G340</f>
        <v>9559</v>
      </c>
      <c r="J356" s="35">
        <f t="shared" si="93"/>
        <v>53038</v>
      </c>
      <c r="K356" s="35">
        <f t="shared" si="94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G357</f>
        <v>-469402</v>
      </c>
      <c r="G357" s="139">
        <f>'FR-16(7)(v)-3 PROD Demand'!G341+'FR-16(7)(v)-7 TRANS Demand'!G341+'FR-16(7)(v)-11 DIST Demand'!G341</f>
        <v>-307450</v>
      </c>
      <c r="H357" s="130">
        <f>'FR-16(7)(v)-4 PROD Energy'!G341+'FR-16(7)(v)-8 TRANS Energy'!G341+'FR-16(7)(v)-12 DIST Energy'!G341</f>
        <v>-70177</v>
      </c>
      <c r="I357" s="131">
        <f>'FR-16(7)(v)-5 PROD Cust'!G341+'FR-16(7)(v)-9 TRANS Cust'!G341+'FR-16(7)(v)-13 DIST Cust'!G341</f>
        <v>-91775</v>
      </c>
      <c r="J357" s="35">
        <f t="shared" si="93"/>
        <v>-469402</v>
      </c>
      <c r="K357" s="35">
        <f t="shared" si="94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G358</f>
        <v>982102</v>
      </c>
      <c r="G358" s="139">
        <f>'FR-16(7)(v)-3 PROD Demand'!G342+'FR-16(7)(v)-7 TRANS Demand'!G342+'FR-16(7)(v)-11 DIST Demand'!G342</f>
        <v>801391</v>
      </c>
      <c r="H358" s="130">
        <f>'FR-16(7)(v)-4 PROD Energy'!G342+'FR-16(7)(v)-8 TRANS Energy'!G342+'FR-16(7)(v)-12 DIST Energy'!G342</f>
        <v>3718</v>
      </c>
      <c r="I358" s="131">
        <f>'FR-16(7)(v)-5 PROD Cust'!G342+'FR-16(7)(v)-9 TRANS Cust'!G342+'FR-16(7)(v)-13 DIST Cust'!G342</f>
        <v>176993</v>
      </c>
      <c r="J358" s="35">
        <f t="shared" si="93"/>
        <v>982102</v>
      </c>
      <c r="K358" s="35">
        <f t="shared" si="94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G359</f>
        <v>-109235</v>
      </c>
      <c r="G359" s="139">
        <f>'FR-16(7)(v)-3 PROD Demand'!G343+'FR-16(7)(v)-7 TRANS Demand'!G343+'FR-16(7)(v)-11 DIST Demand'!G343</f>
        <v>-89134</v>
      </c>
      <c r="H359" s="130">
        <f>'FR-16(7)(v)-4 PROD Energy'!G343+'FR-16(7)(v)-8 TRANS Energy'!G343+'FR-16(7)(v)-12 DIST Energy'!G343</f>
        <v>-415</v>
      </c>
      <c r="I359" s="131">
        <f>'FR-16(7)(v)-5 PROD Cust'!G343+'FR-16(7)(v)-9 TRANS Cust'!G343+'FR-16(7)(v)-13 DIST Cust'!G343</f>
        <v>-19686</v>
      </c>
      <c r="J359" s="35">
        <f t="shared" si="93"/>
        <v>-109235</v>
      </c>
      <c r="K359" s="35">
        <f t="shared" si="94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G360</f>
        <v>0</v>
      </c>
      <c r="G360" s="139">
        <f>'FR-16(7)(v)-3 PROD Demand'!G344+'FR-16(7)(v)-7 TRANS Demand'!G344+'FR-16(7)(v)-11 DIST Demand'!G344</f>
        <v>0</v>
      </c>
      <c r="H360" s="130">
        <f>'FR-16(7)(v)-4 PROD Energy'!G344+'FR-16(7)(v)-8 TRANS Energy'!G344+'FR-16(7)(v)-12 DIST Energy'!G344</f>
        <v>0</v>
      </c>
      <c r="I360" s="131">
        <f>'FR-16(7)(v)-5 PROD Cust'!G344+'FR-16(7)(v)-9 TRANS Cust'!G344+'FR-16(7)(v)-13 DIST Cust'!G344</f>
        <v>0</v>
      </c>
      <c r="J360" s="35">
        <f t="shared" si="93"/>
        <v>0</v>
      </c>
      <c r="K360" s="35">
        <f t="shared" si="94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95">SUM(F337:F360)</f>
        <v>-5426651</v>
      </c>
      <c r="G361" s="140">
        <f t="shared" si="95"/>
        <v>-3636202</v>
      </c>
      <c r="H361" s="132">
        <f t="shared" si="95"/>
        <v>-694498</v>
      </c>
      <c r="I361" s="133">
        <f t="shared" si="95"/>
        <v>-1095951</v>
      </c>
      <c r="J361" s="36">
        <f t="shared" si="95"/>
        <v>-5426651</v>
      </c>
      <c r="K361" s="36">
        <f t="shared" si="95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G364</f>
        <v>0</v>
      </c>
      <c r="G364" s="139">
        <f>'FR-16(7)(v)-3 PROD Demand'!G348+'FR-16(7)(v)-7 TRANS Demand'!G348+'FR-16(7)(v)-11 DIST Demand'!G348</f>
        <v>0</v>
      </c>
      <c r="H364" s="130">
        <f>'FR-16(7)(v)-4 PROD Energy'!G348+'FR-16(7)(v)-8 TRANS Energy'!G348+'FR-16(7)(v)-12 DIST Energy'!G348</f>
        <v>0</v>
      </c>
      <c r="I364" s="131">
        <f>'FR-16(7)(v)-5 PROD Cust'!G348+'FR-16(7)(v)-9 TRANS Cust'!G348+'FR-16(7)(v)-13 DIST Cust'!G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G365</f>
        <v>0</v>
      </c>
      <c r="G365" s="139">
        <f>'FR-16(7)(v)-3 PROD Demand'!G349+'FR-16(7)(v)-7 TRANS Demand'!G349+'FR-16(7)(v)-11 DIST Demand'!G349</f>
        <v>0</v>
      </c>
      <c r="H365" s="130">
        <f>'FR-16(7)(v)-4 PROD Energy'!G349+'FR-16(7)(v)-8 TRANS Energy'!G349+'FR-16(7)(v)-12 DIST Energy'!G349</f>
        <v>0</v>
      </c>
      <c r="I365" s="131">
        <f>'FR-16(7)(v)-5 PROD Cust'!G349+'FR-16(7)(v)-9 TRANS Cust'!G349+'FR-16(7)(v)-13 DIST Cust'!G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G366</f>
        <v>0</v>
      </c>
      <c r="G366" s="139">
        <f>'FR-16(7)(v)-3 PROD Demand'!G350+'FR-16(7)(v)-7 TRANS Demand'!G350+'FR-16(7)(v)-11 DIST Demand'!G350</f>
        <v>0</v>
      </c>
      <c r="H366" s="130">
        <f>'FR-16(7)(v)-4 PROD Energy'!G350+'FR-16(7)(v)-8 TRANS Energy'!G350+'FR-16(7)(v)-12 DIST Energy'!G350</f>
        <v>0</v>
      </c>
      <c r="I366" s="131">
        <f>'FR-16(7)(v)-5 PROD Cust'!G350+'FR-16(7)(v)-9 TRANS Cust'!G350+'FR-16(7)(v)-13 DIST Cust'!G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G370</f>
        <v>0</v>
      </c>
      <c r="G370" s="139">
        <f>'FR-16(7)(v)-3 PROD Demand'!G354+'FR-16(7)(v)-7 TRANS Demand'!G354+'FR-16(7)(v)-11 DIST Demand'!G354</f>
        <v>0</v>
      </c>
      <c r="H370" s="130">
        <f>'FR-16(7)(v)-4 PROD Energy'!G354+'FR-16(7)(v)-8 TRANS Energy'!G354+'FR-16(7)(v)-12 DIST Energy'!G354</f>
        <v>0</v>
      </c>
      <c r="I370" s="131">
        <f>'FR-16(7)(v)-5 PROD Cust'!G354+'FR-16(7)(v)-9 TRANS Cust'!G354+'FR-16(7)(v)-13 DIST Cust'!G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G371</f>
        <v>0</v>
      </c>
      <c r="G371" s="139">
        <f>'FR-16(7)(v)-3 PROD Demand'!G355+'FR-16(7)(v)-7 TRANS Demand'!G355+'FR-16(7)(v)-11 DIST Demand'!G355</f>
        <v>0</v>
      </c>
      <c r="H371" s="130">
        <f>'FR-16(7)(v)-4 PROD Energy'!G355+'FR-16(7)(v)-8 TRANS Energy'!G355+'FR-16(7)(v)-12 DIST Energy'!G355</f>
        <v>0</v>
      </c>
      <c r="I371" s="131">
        <f>'FR-16(7)(v)-5 PROD Cust'!G355+'FR-16(7)(v)-9 TRANS Cust'!G355+'FR-16(7)(v)-13 DIST Cust'!G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G372</f>
        <v>0</v>
      </c>
      <c r="G372" s="139">
        <f>'FR-16(7)(v)-3 PROD Demand'!G356+'FR-16(7)(v)-7 TRANS Demand'!G356+'FR-16(7)(v)-11 DIST Demand'!G356</f>
        <v>0</v>
      </c>
      <c r="H372" s="130">
        <f>'FR-16(7)(v)-4 PROD Energy'!G356+'FR-16(7)(v)-8 TRANS Energy'!G356+'FR-16(7)(v)-12 DIST Energy'!G356</f>
        <v>0</v>
      </c>
      <c r="I372" s="131">
        <f>'FR-16(7)(v)-5 PROD Cust'!G356+'FR-16(7)(v)-9 TRANS Cust'!G356+'FR-16(7)(v)-13 DIST Cust'!G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G373</f>
        <v>0</v>
      </c>
      <c r="G373" s="139">
        <f>'FR-16(7)(v)-3 PROD Demand'!G357+'FR-16(7)(v)-7 TRANS Demand'!G357+'FR-16(7)(v)-11 DIST Demand'!G357</f>
        <v>0</v>
      </c>
      <c r="H373" s="130">
        <f>'FR-16(7)(v)-4 PROD Energy'!G357+'FR-16(7)(v)-8 TRANS Energy'!G357+'FR-16(7)(v)-12 DIST Energy'!G357</f>
        <v>0</v>
      </c>
      <c r="I373" s="131">
        <f>'FR-16(7)(v)-5 PROD Cust'!G357+'FR-16(7)(v)-9 TRANS Cust'!G357+'FR-16(7)(v)-13 DIST Cust'!G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G374</f>
        <v>0</v>
      </c>
      <c r="G374" s="139">
        <f>'FR-16(7)(v)-3 PROD Demand'!G358+'FR-16(7)(v)-7 TRANS Demand'!G358+'FR-16(7)(v)-11 DIST Demand'!G358</f>
        <v>0</v>
      </c>
      <c r="H374" s="130">
        <f>'FR-16(7)(v)-4 PROD Energy'!G358+'FR-16(7)(v)-8 TRANS Energy'!G358+'FR-16(7)(v)-12 DIST Energy'!G358</f>
        <v>0</v>
      </c>
      <c r="I374" s="131">
        <f>'FR-16(7)(v)-5 PROD Cust'!G358+'FR-16(7)(v)-9 TRANS Cust'!G358+'FR-16(7)(v)-13 DIST Cust'!G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96">SUM(F370:F374)</f>
        <v>0</v>
      </c>
      <c r="G375" s="140">
        <f t="shared" si="96"/>
        <v>0</v>
      </c>
      <c r="H375" s="132">
        <f t="shared" si="96"/>
        <v>0</v>
      </c>
      <c r="I375" s="133">
        <f t="shared" si="96"/>
        <v>0</v>
      </c>
      <c r="J375" s="36">
        <f t="shared" si="96"/>
        <v>0</v>
      </c>
      <c r="K375" s="36">
        <f t="shared" si="96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97">F361+F367+F375</f>
        <v>-5426651</v>
      </c>
      <c r="G377" s="141">
        <f t="shared" si="97"/>
        <v>-3636202</v>
      </c>
      <c r="H377" s="134">
        <f t="shared" si="97"/>
        <v>-694498</v>
      </c>
      <c r="I377" s="135">
        <f t="shared" si="97"/>
        <v>-1095951</v>
      </c>
      <c r="J377" s="35">
        <f t="shared" si="97"/>
        <v>-5426651</v>
      </c>
      <c r="K377" s="35">
        <f t="shared" si="97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1" t="str">
        <f>$A$2</f>
        <v>RESIDENTIAL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RESIDENTIAL</v>
      </c>
      <c r="G387" s="137" t="str">
        <f t="shared" ref="G387:I388" si="98">G9</f>
        <v>DEMAND</v>
      </c>
      <c r="H387" s="126" t="str">
        <f t="shared" si="98"/>
        <v>ENERGY</v>
      </c>
      <c r="I387" s="127" t="str">
        <f t="shared" si="98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8"/>
        <v>3</v>
      </c>
      <c r="H388" s="263">
        <f t="shared" si="98"/>
        <v>4</v>
      </c>
      <c r="I388" s="264">
        <f t="shared" si="98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9">F277-F324+F377</f>
        <v>278760587.53920001</v>
      </c>
      <c r="G390" s="139">
        <f t="shared" si="99"/>
        <v>236500177.53920001</v>
      </c>
      <c r="H390" s="130">
        <f t="shared" si="99"/>
        <v>-137022</v>
      </c>
      <c r="I390" s="131">
        <f t="shared" si="99"/>
        <v>42397432</v>
      </c>
      <c r="J390" s="35">
        <f t="shared" si="99"/>
        <v>278760587.53920001</v>
      </c>
      <c r="K390" s="35">
        <f t="shared" si="99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G395</f>
        <v>10392192</v>
      </c>
      <c r="G395" s="139">
        <f>'FR-16(7)(v)-3 PROD Demand'!G379+'FR-16(7)(v)-7 TRANS Demand'!G379+'FR-16(7)(v)-11 DIST Demand'!G379</f>
        <v>4059125</v>
      </c>
      <c r="H395" s="130">
        <f>'FR-16(7)(v)-4 PROD Energy'!G379+'FR-16(7)(v)-8 TRANS Energy'!G379+'FR-16(7)(v)-12 DIST Energy'!G379</f>
        <v>1790380</v>
      </c>
      <c r="I395" s="131">
        <f>'FR-16(7)(v)-5 PROD Cust'!G379+'FR-16(7)(v)-9 TRANS Cust'!G379+'FR-16(7)(v)-13 DIST Cust'!G379</f>
        <v>4542687</v>
      </c>
      <c r="J395" s="35">
        <f>SUM(G395:I395)</f>
        <v>1039219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G396</f>
        <v>7170661</v>
      </c>
      <c r="G396" s="139">
        <f>'FR-16(7)(v)-3 PROD Demand'!G380+'FR-16(7)(v)-7 TRANS Demand'!G380+'FR-16(7)(v)-11 DIST Demand'!G380</f>
        <v>0</v>
      </c>
      <c r="H396" s="130">
        <f>'FR-16(7)(v)-4 PROD Energy'!G380+'FR-16(7)(v)-8 TRANS Energy'!G380+'FR-16(7)(v)-12 DIST Energy'!G380</f>
        <v>7170661</v>
      </c>
      <c r="I396" s="131">
        <f>'FR-16(7)(v)-5 PROD Cust'!G380+'FR-16(7)(v)-9 TRANS Cust'!G380+'FR-16(7)(v)-13 DIST Cust'!G380</f>
        <v>0</v>
      </c>
      <c r="J396" s="35">
        <f>SUM(G396:I396)</f>
        <v>7170661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G397</f>
        <v>0</v>
      </c>
      <c r="G397" s="139">
        <f>'FR-16(7)(v)-3 PROD Demand'!G381+'FR-16(7)(v)-7 TRANS Demand'!G381+'FR-16(7)(v)-11 DIST Demand'!G381</f>
        <v>0</v>
      </c>
      <c r="H397" s="130">
        <f>'FR-16(7)(v)-4 PROD Energy'!G381+'FR-16(7)(v)-8 TRANS Energy'!G381+'FR-16(7)(v)-12 DIST Energy'!G381</f>
        <v>0</v>
      </c>
      <c r="I397" s="131">
        <f>'FR-16(7)(v)-5 PROD Cust'!G381+'FR-16(7)(v)-9 TRANS Cust'!G381+'FR-16(7)(v)-13 DIST Cust'!G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100">SUM(F394:F397)</f>
        <v>17562853</v>
      </c>
      <c r="G398" s="140">
        <f t="shared" si="100"/>
        <v>4059125</v>
      </c>
      <c r="H398" s="132">
        <f t="shared" si="100"/>
        <v>8961041</v>
      </c>
      <c r="I398" s="133">
        <f t="shared" si="100"/>
        <v>4542687</v>
      </c>
      <c r="J398" s="36">
        <f t="shared" si="100"/>
        <v>17562853</v>
      </c>
      <c r="K398" s="36">
        <f t="shared" si="100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01">F398</f>
        <v>17562853</v>
      </c>
      <c r="G399" s="139">
        <f t="shared" si="101"/>
        <v>4059125</v>
      </c>
      <c r="H399" s="130">
        <f t="shared" si="101"/>
        <v>8961041</v>
      </c>
      <c r="I399" s="131">
        <f t="shared" si="101"/>
        <v>4542687</v>
      </c>
      <c r="J399" s="35">
        <f t="shared" si="101"/>
        <v>17562853</v>
      </c>
      <c r="K399" s="35">
        <f t="shared" si="101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G402</f>
        <v>0</v>
      </c>
      <c r="G402" s="139">
        <f>'FR-16(7)(v)-3 PROD Demand'!G386+'FR-16(7)(v)-7 TRANS Demand'!G386+'FR-16(7)(v)-11 DIST Demand'!G386</f>
        <v>0</v>
      </c>
      <c r="H402" s="130">
        <f>'FR-16(7)(v)-4 PROD Energy'!G386+'FR-16(7)(v)-8 TRANS Energy'!G386+'FR-16(7)(v)-12 DIST Energy'!G386</f>
        <v>0</v>
      </c>
      <c r="I402" s="131">
        <f>'FR-16(7)(v)-5 PROD Cust'!G386+'FR-16(7)(v)-9 TRANS Cust'!G386+'FR-16(7)(v)-13 DIST Cust'!G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G403</f>
        <v>0</v>
      </c>
      <c r="G403" s="139">
        <f>'FR-16(7)(v)-3 PROD Demand'!G387+'FR-16(7)(v)-7 TRANS Demand'!G387+'FR-16(7)(v)-11 DIST Demand'!G387</f>
        <v>0</v>
      </c>
      <c r="H403" s="130">
        <f>'FR-16(7)(v)-4 PROD Energy'!G387+'FR-16(7)(v)-8 TRANS Energy'!G387+'FR-16(7)(v)-12 DIST Energy'!G387</f>
        <v>0</v>
      </c>
      <c r="I403" s="131">
        <f>'FR-16(7)(v)-5 PROD Cust'!G387+'FR-16(7)(v)-9 TRANS Cust'!G387+'FR-16(7)(v)-13 DIST Cust'!G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G404</f>
        <v>0</v>
      </c>
      <c r="G404" s="139">
        <f>'FR-16(7)(v)-3 PROD Demand'!G388+'FR-16(7)(v)-7 TRANS Demand'!G388+'FR-16(7)(v)-11 DIST Demand'!G388</f>
        <v>0</v>
      </c>
      <c r="H404" s="130">
        <f>'FR-16(7)(v)-4 PROD Energy'!G388+'FR-16(7)(v)-8 TRANS Energy'!G388+'FR-16(7)(v)-12 DIST Energy'!G388</f>
        <v>0</v>
      </c>
      <c r="I404" s="131">
        <f>'FR-16(7)(v)-5 PROD Cust'!G388+'FR-16(7)(v)-9 TRANS Cust'!G388+'FR-16(7)(v)-13 DIST Cust'!G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102">SUM(F401:F404)</f>
        <v>0</v>
      </c>
      <c r="G405" s="164">
        <f t="shared" si="102"/>
        <v>0</v>
      </c>
      <c r="H405" s="165">
        <f t="shared" si="102"/>
        <v>0</v>
      </c>
      <c r="I405" s="166">
        <f t="shared" si="102"/>
        <v>0</v>
      </c>
      <c r="J405" s="163">
        <f t="shared" si="102"/>
        <v>0</v>
      </c>
      <c r="K405" s="163">
        <f t="shared" si="102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H407-I407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03">F407</f>
        <v>0</v>
      </c>
      <c r="G408" s="139">
        <f t="shared" si="103"/>
        <v>0</v>
      </c>
      <c r="H408" s="130">
        <f t="shared" si="103"/>
        <v>0</v>
      </c>
      <c r="I408" s="131">
        <f t="shared" si="103"/>
        <v>0</v>
      </c>
      <c r="J408" s="35">
        <f t="shared" si="103"/>
        <v>0</v>
      </c>
      <c r="K408" s="35">
        <f t="shared" si="103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G411</f>
        <v>0</v>
      </c>
      <c r="G411" s="139">
        <f>'FR-16(7)(v)-3 PROD Demand'!G395+'FR-16(7)(v)-7 TRANS Demand'!G395+'FR-16(7)(v)-11 DIST Demand'!G395</f>
        <v>0</v>
      </c>
      <c r="H411" s="130">
        <f>'FR-16(7)(v)-4 PROD Energy'!G395+'FR-16(7)(v)-8 TRANS Energy'!G395+'FR-16(7)(v)-12 DIST Energy'!G395</f>
        <v>0</v>
      </c>
      <c r="I411" s="131">
        <f>'FR-16(7)(v)-5 PROD Cust'!G395+'FR-16(7)(v)-9 TRANS Cust'!G395+'FR-16(7)(v)-13 DIST Cust'!G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G412</f>
        <v>0</v>
      </c>
      <c r="G412" s="139">
        <f>'FR-16(7)(v)-3 PROD Demand'!G396+'FR-16(7)(v)-7 TRANS Demand'!G396+'FR-16(7)(v)-11 DIST Demand'!G396</f>
        <v>0</v>
      </c>
      <c r="H412" s="130">
        <f>'FR-16(7)(v)-4 PROD Energy'!G396+'FR-16(7)(v)-8 TRANS Energy'!G396+'FR-16(7)(v)-12 DIST Energy'!G396</f>
        <v>0</v>
      </c>
      <c r="I412" s="131">
        <f>'FR-16(7)(v)-5 PROD Cust'!G396+'FR-16(7)(v)-9 TRANS Cust'!G396+'FR-16(7)(v)-13 DIST Cust'!G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G413</f>
        <v>0</v>
      </c>
      <c r="G413" s="139">
        <f>'FR-16(7)(v)-3 PROD Demand'!G397+'FR-16(7)(v)-7 TRANS Demand'!G397+'FR-16(7)(v)-11 DIST Demand'!G397</f>
        <v>0</v>
      </c>
      <c r="H413" s="130">
        <f>'FR-16(7)(v)-4 PROD Energy'!G397+'FR-16(7)(v)-8 TRANS Energy'!G397+'FR-16(7)(v)-12 DIST Energy'!G397</f>
        <v>0</v>
      </c>
      <c r="I413" s="131">
        <f>'FR-16(7)(v)-5 PROD Cust'!G397+'FR-16(7)(v)-9 TRANS Cust'!G397+'FR-16(7)(v)-13 DIST Cust'!G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104">SUM(F410:F413)</f>
        <v>0</v>
      </c>
      <c r="G414" s="140">
        <f t="shared" si="104"/>
        <v>0</v>
      </c>
      <c r="H414" s="132">
        <f t="shared" si="104"/>
        <v>0</v>
      </c>
      <c r="I414" s="133">
        <f t="shared" si="104"/>
        <v>0</v>
      </c>
      <c r="J414" s="36">
        <f t="shared" si="104"/>
        <v>0</v>
      </c>
      <c r="K414" s="36">
        <f t="shared" si="104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05">F399+F405+F408+F414</f>
        <v>17562853</v>
      </c>
      <c r="G416" s="139">
        <f t="shared" si="105"/>
        <v>4059125</v>
      </c>
      <c r="H416" s="130">
        <f t="shared" si="105"/>
        <v>8961041</v>
      </c>
      <c r="I416" s="131">
        <f t="shared" si="105"/>
        <v>4542687</v>
      </c>
      <c r="J416" s="35">
        <f t="shared" si="105"/>
        <v>17562853</v>
      </c>
      <c r="K416" s="35">
        <f t="shared" si="105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106">-F324</f>
        <v>-121219634</v>
      </c>
      <c r="G418" s="139">
        <f t="shared" si="106"/>
        <v>-91729824</v>
      </c>
      <c r="H418" s="130">
        <f t="shared" si="106"/>
        <v>-992152</v>
      </c>
      <c r="I418" s="131">
        <f t="shared" si="106"/>
        <v>-28497658</v>
      </c>
      <c r="J418" s="35">
        <f t="shared" si="106"/>
        <v>-121219634</v>
      </c>
      <c r="K418" s="35">
        <f t="shared" si="106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107">F377</f>
        <v>-5426651</v>
      </c>
      <c r="G419" s="139">
        <f t="shared" si="107"/>
        <v>-3636202</v>
      </c>
      <c r="H419" s="130">
        <f t="shared" si="107"/>
        <v>-694498</v>
      </c>
      <c r="I419" s="131">
        <f t="shared" si="107"/>
        <v>-1095951</v>
      </c>
      <c r="J419" s="35">
        <f t="shared" si="107"/>
        <v>-5426651</v>
      </c>
      <c r="K419" s="35">
        <f t="shared" si="107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108">F416</f>
        <v>17562853</v>
      </c>
      <c r="G420" s="139">
        <f t="shared" si="108"/>
        <v>4059125</v>
      </c>
      <c r="H420" s="130">
        <f t="shared" si="108"/>
        <v>8961041</v>
      </c>
      <c r="I420" s="131">
        <f t="shared" si="108"/>
        <v>4542687</v>
      </c>
      <c r="J420" s="35">
        <f t="shared" si="108"/>
        <v>17562853</v>
      </c>
      <c r="K420" s="35">
        <f t="shared" si="108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9">SUM(F417:F420)</f>
        <v>-109083432</v>
      </c>
      <c r="G421" s="140">
        <f t="shared" si="109"/>
        <v>-91306901</v>
      </c>
      <c r="H421" s="132">
        <f t="shared" si="109"/>
        <v>7274391</v>
      </c>
      <c r="I421" s="133">
        <f t="shared" si="109"/>
        <v>-25050922</v>
      </c>
      <c r="J421" s="36">
        <f>SUM(J417:J420)</f>
        <v>-109083432</v>
      </c>
      <c r="K421" s="36">
        <f t="shared" si="109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10">F277</f>
        <v>405406872.53920001</v>
      </c>
      <c r="G424" s="139">
        <f t="shared" si="110"/>
        <v>331866203.53920001</v>
      </c>
      <c r="H424" s="130">
        <f t="shared" si="110"/>
        <v>1549628</v>
      </c>
      <c r="I424" s="131">
        <f t="shared" si="110"/>
        <v>71991041</v>
      </c>
      <c r="J424" s="35">
        <f t="shared" si="110"/>
        <v>405406872.53920001</v>
      </c>
      <c r="K424" s="35">
        <f t="shared" si="110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11">F421</f>
        <v>-109083432</v>
      </c>
      <c r="G425" s="139">
        <f t="shared" si="111"/>
        <v>-91306901</v>
      </c>
      <c r="H425" s="130">
        <f t="shared" si="111"/>
        <v>7274391</v>
      </c>
      <c r="I425" s="131">
        <f t="shared" si="111"/>
        <v>-25050922</v>
      </c>
      <c r="J425" s="35">
        <f t="shared" si="111"/>
        <v>-109083432</v>
      </c>
      <c r="K425" s="35">
        <f t="shared" si="111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12">SUM(F423:F425)</f>
        <v>296323440.53920001</v>
      </c>
      <c r="G426" s="140">
        <f t="shared" si="112"/>
        <v>240559302.53920001</v>
      </c>
      <c r="H426" s="132">
        <f t="shared" si="112"/>
        <v>8824019</v>
      </c>
      <c r="I426" s="133">
        <f t="shared" si="112"/>
        <v>46940119</v>
      </c>
      <c r="J426" s="36">
        <f t="shared" si="112"/>
        <v>296323440.53920001</v>
      </c>
      <c r="K426" s="36">
        <f t="shared" si="112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21009332</v>
      </c>
      <c r="G429" s="233">
        <f>F429-SUM(H429:I429)</f>
        <v>17055655</v>
      </c>
      <c r="H429" s="211">
        <f>ROUND(H426*H428,0)</f>
        <v>625623</v>
      </c>
      <c r="I429" s="1284">
        <f>ROUND(I426*I428,0)</f>
        <v>3328054</v>
      </c>
      <c r="J429" s="1219">
        <f>SUM(G429:I429)</f>
        <v>21009332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G431</f>
        <v>317425709</v>
      </c>
      <c r="G431" s="233">
        <f>'FR-16(7)(v)-3 PROD Demand'!G415+'FR-16(7)(v)-7 TRANS Demand'!G415+'FR-16(7)(v)-11 DIST Demand'!G415</f>
        <v>257315577</v>
      </c>
      <c r="H431" s="211">
        <f>'FR-16(7)(v)-4 PROD Energy'!G415+'FR-16(7)(v)-8 TRANS Energy'!G415+'FR-16(7)(v)-12 DIST Energy'!G415</f>
        <v>9443618</v>
      </c>
      <c r="I431" s="1284">
        <f>'FR-16(7)(v)-5 PROD Cust'!G415+'FR-16(7)(v)-9 TRANS Cust'!G415+'FR-16(7)(v)-13 DIST Cust'!G415</f>
        <v>50666514</v>
      </c>
      <c r="J431" s="1219">
        <f>SUM(G431:I431)</f>
        <v>317425709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22483263</v>
      </c>
      <c r="G433" s="393">
        <f>F433-H433-I433</f>
        <v>18225663</v>
      </c>
      <c r="H433" s="394">
        <f>ROUND(H431*H432,0)</f>
        <v>668891</v>
      </c>
      <c r="I433" s="395">
        <f>ROUND(I431*I432,0)</f>
        <v>3588709</v>
      </c>
      <c r="J433" s="36">
        <f>ROUND(J431*J432,0)</f>
        <v>22483263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1" t="str">
        <f>$A$2</f>
        <v>RESIDENTIAL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RESIDENTIAL</v>
      </c>
      <c r="G443" s="137" t="str">
        <f t="shared" ref="G443:I444" si="113">G9</f>
        <v>DEMAND</v>
      </c>
      <c r="H443" s="126" t="str">
        <f t="shared" si="113"/>
        <v>ENERGY</v>
      </c>
      <c r="I443" s="127" t="str">
        <f t="shared" si="113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13"/>
        <v>3</v>
      </c>
      <c r="H444" s="263">
        <f t="shared" si="113"/>
        <v>4</v>
      </c>
      <c r="I444" s="264">
        <f t="shared" si="113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G447</f>
        <v>0</v>
      </c>
      <c r="G447" s="139">
        <f>'FR-16(7)(v)-3 PROD Demand'!G431+'FR-16(7)(v)-7 TRANS Demand'!G431+'FR-16(7)(v)-11 DIST Demand'!G431</f>
        <v>0</v>
      </c>
      <c r="H447" s="130">
        <f>'FR-16(7)(v)-4 PROD Energy'!G431+'FR-16(7)(v)-8 TRANS Energy'!G431+'FR-16(7)(v)-12 DIST Energy'!G431</f>
        <v>0</v>
      </c>
      <c r="I447" s="131">
        <f>'FR-16(7)(v)-5 PROD Cust'!G431+'FR-16(7)(v)-9 TRANS Cust'!G431+'FR-16(7)(v)-13 DIST Cust'!G431</f>
        <v>0</v>
      </c>
      <c r="J447" s="35">
        <f t="shared" ref="J447:J452" si="114">SUM(G447:I447)</f>
        <v>0</v>
      </c>
      <c r="K447" s="35">
        <f t="shared" ref="K447:K452" si="115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G448</f>
        <v>38590320.400000006</v>
      </c>
      <c r="G448" s="139">
        <f>'FR-16(7)(v)-3 PROD Demand'!G432+'FR-16(7)(v)-7 TRANS Demand'!G432+'FR-16(7)(v)-11 DIST Demand'!G432</f>
        <v>0.40000000596046448</v>
      </c>
      <c r="H448" s="130">
        <f>'FR-16(7)(v)-4 PROD Energy'!G432+'FR-16(7)(v)-8 TRANS Energy'!G432+'FR-16(7)(v)-12 DIST Energy'!G432</f>
        <v>38590320</v>
      </c>
      <c r="I448" s="131">
        <f>'FR-16(7)(v)-5 PROD Cust'!G432+'FR-16(7)(v)-9 TRANS Cust'!G432+'FR-16(7)(v)-13 DIST Cust'!G432</f>
        <v>0</v>
      </c>
      <c r="J448" s="35">
        <f t="shared" si="114"/>
        <v>38590320.400000006</v>
      </c>
      <c r="K448" s="35">
        <f t="shared" si="115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G449</f>
        <v>0</v>
      </c>
      <c r="G449" s="139">
        <f>'FR-16(7)(v)-3 PROD Demand'!G433+'FR-16(7)(v)-7 TRANS Demand'!G433+'FR-16(7)(v)-11 DIST Demand'!G433</f>
        <v>0</v>
      </c>
      <c r="H449" s="130">
        <f>'FR-16(7)(v)-4 PROD Energy'!G433+'FR-16(7)(v)-8 TRANS Energy'!G433+'FR-16(7)(v)-12 DIST Energy'!G433</f>
        <v>0</v>
      </c>
      <c r="I449" s="131">
        <f>'FR-16(7)(v)-5 PROD Cust'!G433+'FR-16(7)(v)-9 TRANS Cust'!G433+'FR-16(7)(v)-13 DIST Cust'!G433</f>
        <v>0</v>
      </c>
      <c r="J449" s="35">
        <f t="shared" si="114"/>
        <v>0</v>
      </c>
      <c r="K449" s="35">
        <f t="shared" si="115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G450</f>
        <v>0</v>
      </c>
      <c r="G450" s="139">
        <f>'FR-16(7)(v)-3 PROD Demand'!G434+'FR-16(7)(v)-7 TRANS Demand'!G434+'FR-16(7)(v)-11 DIST Demand'!G434</f>
        <v>0</v>
      </c>
      <c r="H450" s="130">
        <f>'FR-16(7)(v)-4 PROD Energy'!G434+'FR-16(7)(v)-8 TRANS Energy'!G434+'FR-16(7)(v)-12 DIST Energy'!G434</f>
        <v>0</v>
      </c>
      <c r="I450" s="131">
        <f>'FR-16(7)(v)-5 PROD Cust'!G434+'FR-16(7)(v)-9 TRANS Cust'!G434+'FR-16(7)(v)-13 DIST Cust'!G434</f>
        <v>0</v>
      </c>
      <c r="J450" s="35">
        <f t="shared" si="114"/>
        <v>0</v>
      </c>
      <c r="K450" s="35">
        <f t="shared" si="115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G451</f>
        <v>17345075.600000001</v>
      </c>
      <c r="G451" s="139">
        <f>'FR-16(7)(v)-3 PROD Demand'!G435+'FR-16(7)(v)-7 TRANS Demand'!G435+'FR-16(7)(v)-11 DIST Demand'!G435</f>
        <v>-0.39999999850988388</v>
      </c>
      <c r="H451" s="130">
        <f>'FR-16(7)(v)-4 PROD Energy'!G435+'FR-16(7)(v)-8 TRANS Energy'!G435+'FR-16(7)(v)-12 DIST Energy'!G435</f>
        <v>17345076</v>
      </c>
      <c r="I451" s="131">
        <f>'FR-16(7)(v)-5 PROD Cust'!G435+'FR-16(7)(v)-9 TRANS Cust'!G435+'FR-16(7)(v)-13 DIST Cust'!G435</f>
        <v>0</v>
      </c>
      <c r="J451" s="35">
        <f t="shared" si="114"/>
        <v>17345075.600000001</v>
      </c>
      <c r="K451" s="35">
        <f t="shared" si="115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G452</f>
        <v>0</v>
      </c>
      <c r="G452" s="139">
        <f>'FR-16(7)(v)-3 PROD Demand'!G436+'FR-16(7)(v)-7 TRANS Demand'!G436+'FR-16(7)(v)-11 DIST Demand'!G436</f>
        <v>0</v>
      </c>
      <c r="H452" s="130">
        <f>'FR-16(7)(v)-4 PROD Energy'!G436+'FR-16(7)(v)-8 TRANS Energy'!G436+'FR-16(7)(v)-12 DIST Energy'!G436</f>
        <v>0</v>
      </c>
      <c r="I452" s="131">
        <f>'FR-16(7)(v)-5 PROD Cust'!G436+'FR-16(7)(v)-9 TRANS Cust'!G436+'FR-16(7)(v)-13 DIST Cust'!G436</f>
        <v>0</v>
      </c>
      <c r="J452" s="35">
        <f t="shared" si="114"/>
        <v>0</v>
      </c>
      <c r="K452" s="35">
        <f t="shared" si="115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16">SUM(F447:F452)</f>
        <v>55935396.000000007</v>
      </c>
      <c r="G453" s="140">
        <f t="shared" si="116"/>
        <v>7.4505805969238281E-9</v>
      </c>
      <c r="H453" s="132">
        <f t="shared" si="116"/>
        <v>55935396</v>
      </c>
      <c r="I453" s="133">
        <f t="shared" si="116"/>
        <v>0</v>
      </c>
      <c r="J453" s="36">
        <f t="shared" si="116"/>
        <v>55935396.000000007</v>
      </c>
      <c r="K453" s="36">
        <f t="shared" si="116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G456</f>
        <v>0</v>
      </c>
      <c r="G456" s="139">
        <f>'FR-16(7)(v)-3 PROD Demand'!G440+'FR-16(7)(v)-7 TRANS Demand'!G440+'FR-16(7)(v)-11 DIST Demand'!G440</f>
        <v>0</v>
      </c>
      <c r="H456" s="130">
        <f>'FR-16(7)(v)-4 PROD Energy'!G440+'FR-16(7)(v)-8 TRANS Energy'!G440+'FR-16(7)(v)-12 DIST Energy'!G440</f>
        <v>0</v>
      </c>
      <c r="I456" s="131">
        <f>'FR-16(7)(v)-5 PROD Cust'!G440+'FR-16(7)(v)-9 TRANS Cust'!G440+'FR-16(7)(v)-13 DIST Cust'!G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17">SUM(F455:F456)</f>
        <v>0</v>
      </c>
      <c r="G457" s="140">
        <f t="shared" si="117"/>
        <v>0</v>
      </c>
      <c r="H457" s="132">
        <f t="shared" si="117"/>
        <v>0</v>
      </c>
      <c r="I457" s="133">
        <f t="shared" si="117"/>
        <v>0</v>
      </c>
      <c r="J457" s="36">
        <f t="shared" si="117"/>
        <v>0</v>
      </c>
      <c r="K457" s="36">
        <f t="shared" si="117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8">F457+F453</f>
        <v>55935396.000000007</v>
      </c>
      <c r="G459" s="139">
        <f t="shared" si="118"/>
        <v>7.4505805969238281E-9</v>
      </c>
      <c r="H459" s="130">
        <f t="shared" si="118"/>
        <v>55935396</v>
      </c>
      <c r="I459" s="131">
        <f t="shared" si="118"/>
        <v>0</v>
      </c>
      <c r="J459" s="35">
        <f t="shared" si="118"/>
        <v>55935396.000000007</v>
      </c>
      <c r="K459" s="35">
        <f t="shared" si="118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G462</f>
        <v>0</v>
      </c>
      <c r="G462" s="139">
        <f>'FR-16(7)(v)-3 PROD Demand'!G446+'FR-16(7)(v)-7 TRANS Demand'!G446+'FR-16(7)(v)-11 DIST Demand'!G446</f>
        <v>0</v>
      </c>
      <c r="H462" s="130">
        <f>'FR-16(7)(v)-4 PROD Energy'!G446+'FR-16(7)(v)-8 TRANS Energy'!G446+'FR-16(7)(v)-12 DIST Energy'!G446</f>
        <v>0</v>
      </c>
      <c r="I462" s="131">
        <f>'FR-16(7)(v)-5 PROD Cust'!G446+'FR-16(7)(v)-9 TRANS Cust'!G446+'FR-16(7)(v)-13 DIST Cust'!G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G463</f>
        <v>8327796</v>
      </c>
      <c r="G463" s="139">
        <f>'FR-16(7)(v)-3 PROD Demand'!G447+'FR-16(7)(v)-7 TRANS Demand'!G447+'FR-16(7)(v)-11 DIST Demand'!G447</f>
        <v>8327796</v>
      </c>
      <c r="H463" s="130">
        <f>'FR-16(7)(v)-4 PROD Energy'!G447+'FR-16(7)(v)-8 TRANS Energy'!G447+'FR-16(7)(v)-12 DIST Energy'!G447</f>
        <v>0</v>
      </c>
      <c r="I463" s="131">
        <f>'FR-16(7)(v)-5 PROD Cust'!G447+'FR-16(7)(v)-9 TRANS Cust'!G447+'FR-16(7)(v)-13 DIST Cust'!G447</f>
        <v>0</v>
      </c>
      <c r="J463" s="35">
        <f>SUM(G463:I463)</f>
        <v>8327796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G464</f>
        <v>0</v>
      </c>
      <c r="G464" s="139">
        <f>'FR-16(7)(v)-3 PROD Demand'!G448+'FR-16(7)(v)-7 TRANS Demand'!G448+'FR-16(7)(v)-11 DIST Demand'!G448</f>
        <v>0</v>
      </c>
      <c r="H464" s="130">
        <f>'FR-16(7)(v)-4 PROD Energy'!G448+'FR-16(7)(v)-8 TRANS Energy'!G448+'FR-16(7)(v)-12 DIST Energy'!G448</f>
        <v>0</v>
      </c>
      <c r="I464" s="131">
        <f>'FR-16(7)(v)-5 PROD Cust'!G448+'FR-16(7)(v)-9 TRANS Cust'!G448+'FR-16(7)(v)-13 DIST Cust'!G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G465</f>
        <v>0</v>
      </c>
      <c r="G465" s="139">
        <f>'FR-16(7)(v)-3 PROD Demand'!G449+'FR-16(7)(v)-7 TRANS Demand'!G449+'FR-16(7)(v)-11 DIST Demand'!G449</f>
        <v>0</v>
      </c>
      <c r="H465" s="130">
        <f>'FR-16(7)(v)-4 PROD Energy'!G449+'FR-16(7)(v)-8 TRANS Energy'!G449+'FR-16(7)(v)-12 DIST Energy'!G449</f>
        <v>0</v>
      </c>
      <c r="I465" s="131">
        <f>'FR-16(7)(v)-5 PROD Cust'!G449+'FR-16(7)(v)-9 TRANS Cust'!G449+'FR-16(7)(v)-13 DIST Cust'!G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9">SUM(F462:F465)</f>
        <v>8327796</v>
      </c>
      <c r="G466" s="140">
        <f t="shared" si="119"/>
        <v>8327796</v>
      </c>
      <c r="H466" s="132">
        <f t="shared" si="119"/>
        <v>0</v>
      </c>
      <c r="I466" s="133">
        <f t="shared" si="119"/>
        <v>0</v>
      </c>
      <c r="J466" s="36">
        <f t="shared" si="119"/>
        <v>8327796</v>
      </c>
      <c r="K466" s="36">
        <f t="shared" si="119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G469</f>
        <v>717201</v>
      </c>
      <c r="G469" s="139">
        <f>'FR-16(7)(v)-3 PROD Demand'!G453+'FR-16(7)(v)-7 TRANS Demand'!G453+'FR-16(7)(v)-11 DIST Demand'!G453</f>
        <v>717201</v>
      </c>
      <c r="H469" s="130">
        <f>'FR-16(7)(v)-4 PROD Energy'!G453+'FR-16(7)(v)-8 TRANS Energy'!G453+'FR-16(7)(v)-12 DIST Energy'!G453</f>
        <v>0</v>
      </c>
      <c r="I469" s="131">
        <f>'FR-16(7)(v)-5 PROD Cust'!G453+'FR-16(7)(v)-9 TRANS Cust'!G453+'FR-16(7)(v)-13 DIST Cust'!G453</f>
        <v>0</v>
      </c>
      <c r="J469" s="35">
        <f>SUM(G469:I469)</f>
        <v>717201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20">SUM(F468:F469)</f>
        <v>717201</v>
      </c>
      <c r="G470" s="140">
        <f t="shared" si="120"/>
        <v>717201</v>
      </c>
      <c r="H470" s="132">
        <f t="shared" si="120"/>
        <v>0</v>
      </c>
      <c r="I470" s="133">
        <f t="shared" si="120"/>
        <v>0</v>
      </c>
      <c r="J470" s="36">
        <f t="shared" si="120"/>
        <v>717201</v>
      </c>
      <c r="K470" s="36">
        <f t="shared" si="120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G473</f>
        <v>232429</v>
      </c>
      <c r="G473" s="139">
        <f>'FR-16(7)(v)-3 PROD Demand'!G457+'FR-16(7)(v)-7 TRANS Demand'!G457+'FR-16(7)(v)-11 DIST Demand'!G457</f>
        <v>232429</v>
      </c>
      <c r="H473" s="130">
        <f>'FR-16(7)(v)-4 PROD Energy'!G457+'FR-16(7)(v)-8 TRANS Energy'!G457+'FR-16(7)(v)-12 DIST Energy'!G457</f>
        <v>0</v>
      </c>
      <c r="I473" s="131">
        <f>'FR-16(7)(v)-5 PROD Cust'!G457+'FR-16(7)(v)-9 TRANS Cust'!G457+'FR-16(7)(v)-13 DIST Cust'!G457</f>
        <v>0</v>
      </c>
      <c r="J473" s="35">
        <f t="shared" ref="J473:J491" si="121">SUM(G473:I473)</f>
        <v>232429</v>
      </c>
      <c r="K473" s="35">
        <f t="shared" ref="K473:K491" si="122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G474</f>
        <v>0</v>
      </c>
      <c r="G474" s="139">
        <f>'FR-16(7)(v)-3 PROD Demand'!G458+'FR-16(7)(v)-7 TRANS Demand'!G458+'FR-16(7)(v)-11 DIST Demand'!G458</f>
        <v>0</v>
      </c>
      <c r="H474" s="130">
        <f>'FR-16(7)(v)-4 PROD Energy'!G458+'FR-16(7)(v)-8 TRANS Energy'!G458+'FR-16(7)(v)-12 DIST Energy'!G458</f>
        <v>0</v>
      </c>
      <c r="I474" s="131">
        <f>'FR-16(7)(v)-5 PROD Cust'!G458+'FR-16(7)(v)-9 TRANS Cust'!G458+'FR-16(7)(v)-13 DIST Cust'!G458</f>
        <v>0</v>
      </c>
      <c r="J474" s="35">
        <f t="shared" si="121"/>
        <v>0</v>
      </c>
      <c r="K474" s="35">
        <f t="shared" si="122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G475</f>
        <v>1497761</v>
      </c>
      <c r="G475" s="139">
        <f>'FR-16(7)(v)-3 PROD Demand'!G459+'FR-16(7)(v)-7 TRANS Demand'!G459+'FR-16(7)(v)-11 DIST Demand'!G459</f>
        <v>1497761</v>
      </c>
      <c r="H475" s="130">
        <f>'FR-16(7)(v)-4 PROD Energy'!G459+'FR-16(7)(v)-8 TRANS Energy'!G459+'FR-16(7)(v)-12 DIST Energy'!G459</f>
        <v>0</v>
      </c>
      <c r="I475" s="131">
        <f>'FR-16(7)(v)-5 PROD Cust'!G459+'FR-16(7)(v)-9 TRANS Cust'!G459+'FR-16(7)(v)-13 DIST Cust'!G459</f>
        <v>0</v>
      </c>
      <c r="J475" s="35">
        <f t="shared" si="121"/>
        <v>1497761</v>
      </c>
      <c r="K475" s="35">
        <f t="shared" si="122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G476</f>
        <v>892154</v>
      </c>
      <c r="G476" s="139">
        <f>'FR-16(7)(v)-3 PROD Demand'!G460+'FR-16(7)(v)-7 TRANS Demand'!G460+'FR-16(7)(v)-11 DIST Demand'!G460</f>
        <v>0</v>
      </c>
      <c r="H476" s="130">
        <f>'FR-16(7)(v)-4 PROD Energy'!G460+'FR-16(7)(v)-8 TRANS Energy'!G460+'FR-16(7)(v)-12 DIST Energy'!G460</f>
        <v>0</v>
      </c>
      <c r="I476" s="131">
        <f>'FR-16(7)(v)-5 PROD Cust'!G460+'FR-16(7)(v)-9 TRANS Cust'!G460+'FR-16(7)(v)-13 DIST Cust'!G460</f>
        <v>892154</v>
      </c>
      <c r="J476" s="35">
        <f t="shared" ref="J476:J482" si="123">SUM(G476:I476)</f>
        <v>892154</v>
      </c>
      <c r="K476" s="35">
        <f t="shared" ref="K476:K482" si="124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G477</f>
        <v>696933</v>
      </c>
      <c r="G477" s="139">
        <f>'FR-16(7)(v)-3 PROD Demand'!G461+'FR-16(7)(v)-7 TRANS Demand'!G461+'FR-16(7)(v)-11 DIST Demand'!G461</f>
        <v>696933</v>
      </c>
      <c r="H477" s="130">
        <f>'FR-16(7)(v)-4 PROD Energy'!G461+'FR-16(7)(v)-8 TRANS Energy'!G461+'FR-16(7)(v)-12 DIST Energy'!G461</f>
        <v>0</v>
      </c>
      <c r="I477" s="131">
        <f>'FR-16(7)(v)-5 PROD Cust'!G461+'FR-16(7)(v)-9 TRANS Cust'!G461+'FR-16(7)(v)-13 DIST Cust'!G461</f>
        <v>0</v>
      </c>
      <c r="J477" s="35">
        <f t="shared" si="123"/>
        <v>696933</v>
      </c>
      <c r="K477" s="35">
        <f t="shared" si="124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G478</f>
        <v>351732</v>
      </c>
      <c r="G478" s="139">
        <f>'FR-16(7)(v)-3 PROD Demand'!G462+'FR-16(7)(v)-7 TRANS Demand'!G462+'FR-16(7)(v)-11 DIST Demand'!G462</f>
        <v>0</v>
      </c>
      <c r="H478" s="130">
        <f>'FR-16(7)(v)-4 PROD Energy'!G462+'FR-16(7)(v)-8 TRANS Energy'!G462+'FR-16(7)(v)-12 DIST Energy'!G462</f>
        <v>0</v>
      </c>
      <c r="I478" s="131">
        <f>'FR-16(7)(v)-5 PROD Cust'!G462+'FR-16(7)(v)-9 TRANS Cust'!G462+'FR-16(7)(v)-13 DIST Cust'!G462</f>
        <v>351732</v>
      </c>
      <c r="J478" s="35">
        <f t="shared" si="123"/>
        <v>351732</v>
      </c>
      <c r="K478" s="35">
        <f t="shared" si="124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G479</f>
        <v>244992</v>
      </c>
      <c r="G479" s="139">
        <f>'FR-16(7)(v)-3 PROD Demand'!G463+'FR-16(7)(v)-7 TRANS Demand'!G463+'FR-16(7)(v)-11 DIST Demand'!G463</f>
        <v>244992</v>
      </c>
      <c r="H479" s="130">
        <f>'FR-16(7)(v)-4 PROD Energy'!G463+'FR-16(7)(v)-8 TRANS Energy'!G463+'FR-16(7)(v)-12 DIST Energy'!G463</f>
        <v>0</v>
      </c>
      <c r="I479" s="131">
        <f>'FR-16(7)(v)-5 PROD Cust'!G463+'FR-16(7)(v)-9 TRANS Cust'!G463+'FR-16(7)(v)-13 DIST Cust'!G463</f>
        <v>0</v>
      </c>
      <c r="J479" s="35">
        <f t="shared" si="123"/>
        <v>244992</v>
      </c>
      <c r="K479" s="35">
        <f t="shared" si="124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G480</f>
        <v>144467</v>
      </c>
      <c r="G480" s="139">
        <f>'FR-16(7)(v)-3 PROD Demand'!G464+'FR-16(7)(v)-7 TRANS Demand'!G464+'FR-16(7)(v)-11 DIST Demand'!G464</f>
        <v>0</v>
      </c>
      <c r="H480" s="130">
        <f>'FR-16(7)(v)-4 PROD Energy'!G464+'FR-16(7)(v)-8 TRANS Energy'!G464+'FR-16(7)(v)-12 DIST Energy'!G464</f>
        <v>0</v>
      </c>
      <c r="I480" s="131">
        <f>'FR-16(7)(v)-5 PROD Cust'!G464+'FR-16(7)(v)-9 TRANS Cust'!G464+'FR-16(7)(v)-13 DIST Cust'!G464</f>
        <v>144467</v>
      </c>
      <c r="J480" s="35">
        <f t="shared" si="123"/>
        <v>144467</v>
      </c>
      <c r="K480" s="35">
        <f t="shared" si="124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G481</f>
        <v>41210</v>
      </c>
      <c r="G481" s="139">
        <f>'FR-16(7)(v)-3 PROD Demand'!G465+'FR-16(7)(v)-7 TRANS Demand'!G465+'FR-16(7)(v)-11 DIST Demand'!G465</f>
        <v>41210</v>
      </c>
      <c r="H481" s="130">
        <f>'FR-16(7)(v)-4 PROD Energy'!G465+'FR-16(7)(v)-8 TRANS Energy'!G465+'FR-16(7)(v)-12 DIST Energy'!G465</f>
        <v>0</v>
      </c>
      <c r="I481" s="131">
        <f>'FR-16(7)(v)-5 PROD Cust'!G465+'FR-16(7)(v)-9 TRANS Cust'!G465+'FR-16(7)(v)-13 DIST Cust'!G465</f>
        <v>0</v>
      </c>
      <c r="J481" s="35">
        <f t="shared" si="123"/>
        <v>41210</v>
      </c>
      <c r="K481" s="35">
        <f t="shared" si="124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G482</f>
        <v>47917</v>
      </c>
      <c r="G482" s="139">
        <f>'FR-16(7)(v)-3 PROD Demand'!G466+'FR-16(7)(v)-7 TRANS Demand'!G466+'FR-16(7)(v)-11 DIST Demand'!G466</f>
        <v>0</v>
      </c>
      <c r="H482" s="130">
        <f>'FR-16(7)(v)-4 PROD Energy'!G466+'FR-16(7)(v)-8 TRANS Energy'!G466+'FR-16(7)(v)-12 DIST Energy'!G466</f>
        <v>0</v>
      </c>
      <c r="I482" s="131">
        <f>'FR-16(7)(v)-5 PROD Cust'!G466+'FR-16(7)(v)-9 TRANS Cust'!G466+'FR-16(7)(v)-13 DIST Cust'!G466</f>
        <v>47917</v>
      </c>
      <c r="J482" s="35">
        <f t="shared" si="123"/>
        <v>47917</v>
      </c>
      <c r="K482" s="35">
        <f t="shared" si="124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G483</f>
        <v>43289</v>
      </c>
      <c r="G483" s="139">
        <f>'FR-16(7)(v)-3 PROD Demand'!G467+'FR-16(7)(v)-7 TRANS Demand'!G467+'FR-16(7)(v)-11 DIST Demand'!G467</f>
        <v>43289</v>
      </c>
      <c r="H483" s="130">
        <f>'FR-16(7)(v)-4 PROD Energy'!G467+'FR-16(7)(v)-8 TRANS Energy'!G467+'FR-16(7)(v)-12 DIST Energy'!G467</f>
        <v>0</v>
      </c>
      <c r="I483" s="131">
        <f>'FR-16(7)(v)-5 PROD Cust'!G467+'FR-16(7)(v)-9 TRANS Cust'!G467+'FR-16(7)(v)-13 DIST Cust'!G467</f>
        <v>0</v>
      </c>
      <c r="J483" s="35">
        <f t="shared" si="121"/>
        <v>43289</v>
      </c>
      <c r="K483" s="35">
        <f t="shared" si="122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G484</f>
        <v>0</v>
      </c>
      <c r="G484" s="139">
        <f>'FR-16(7)(v)-3 PROD Demand'!G468+'FR-16(7)(v)-7 TRANS Demand'!G468+'FR-16(7)(v)-11 DIST Demand'!G468</f>
        <v>0</v>
      </c>
      <c r="H484" s="130">
        <f>'FR-16(7)(v)-4 PROD Energy'!G468+'FR-16(7)(v)-8 TRANS Energy'!G468+'FR-16(7)(v)-12 DIST Energy'!G468</f>
        <v>0</v>
      </c>
      <c r="I484" s="131">
        <f>'FR-16(7)(v)-5 PROD Cust'!G468+'FR-16(7)(v)-9 TRANS Cust'!G468+'FR-16(7)(v)-13 DIST Cust'!G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G485</f>
        <v>0</v>
      </c>
      <c r="G485" s="139">
        <f>'FR-16(7)(v)-3 PROD Demand'!G469+'FR-16(7)(v)-7 TRANS Demand'!G469+'FR-16(7)(v)-11 DIST Demand'!G469</f>
        <v>0</v>
      </c>
      <c r="H485" s="130">
        <f>'FR-16(7)(v)-4 PROD Energy'!G469+'FR-16(7)(v)-8 TRANS Energy'!G469+'FR-16(7)(v)-12 DIST Energy'!G469</f>
        <v>0</v>
      </c>
      <c r="I485" s="131">
        <f>'FR-16(7)(v)-5 PROD Cust'!G469+'FR-16(7)(v)-9 TRANS Cust'!G469+'FR-16(7)(v)-13 DIST Cust'!G469</f>
        <v>0</v>
      </c>
      <c r="J485" s="35">
        <f t="shared" si="121"/>
        <v>0</v>
      </c>
      <c r="K485" s="35">
        <f t="shared" si="122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G486</f>
        <v>207333</v>
      </c>
      <c r="G486" s="139">
        <f>'FR-16(7)(v)-3 PROD Demand'!G470+'FR-16(7)(v)-7 TRANS Demand'!G470+'FR-16(7)(v)-11 DIST Demand'!G470</f>
        <v>207333</v>
      </c>
      <c r="H486" s="130">
        <f>'FR-16(7)(v)-4 PROD Energy'!G470+'FR-16(7)(v)-8 TRANS Energy'!G470+'FR-16(7)(v)-12 DIST Energy'!G470</f>
        <v>0</v>
      </c>
      <c r="I486" s="131">
        <f>'FR-16(7)(v)-5 PROD Cust'!G470+'FR-16(7)(v)-9 TRANS Cust'!G470+'FR-16(7)(v)-13 DIST Cust'!G470</f>
        <v>0</v>
      </c>
      <c r="J486" s="35">
        <f t="shared" si="121"/>
        <v>207333</v>
      </c>
      <c r="K486" s="35">
        <f t="shared" si="122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G487</f>
        <v>189512</v>
      </c>
      <c r="G487" s="139">
        <f>'FR-16(7)(v)-3 PROD Demand'!G471+'FR-16(7)(v)-7 TRANS Demand'!G471+'FR-16(7)(v)-11 DIST Demand'!G471</f>
        <v>0</v>
      </c>
      <c r="H487" s="130">
        <f>'FR-16(7)(v)-4 PROD Energy'!G471+'FR-16(7)(v)-8 TRANS Energy'!G471+'FR-16(7)(v)-12 DIST Energy'!G471</f>
        <v>0</v>
      </c>
      <c r="I487" s="131">
        <f>'FR-16(7)(v)-5 PROD Cust'!G471+'FR-16(7)(v)-9 TRANS Cust'!G471+'FR-16(7)(v)-13 DIST Cust'!G471</f>
        <v>189512</v>
      </c>
      <c r="J487" s="35">
        <f t="shared" si="121"/>
        <v>189512</v>
      </c>
      <c r="K487" s="35">
        <f t="shared" si="122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G488</f>
        <v>0</v>
      </c>
      <c r="G488" s="139">
        <f>'FR-16(7)(v)-3 PROD Demand'!G472+'FR-16(7)(v)-7 TRANS Demand'!G472+'FR-16(7)(v)-11 DIST Demand'!G472</f>
        <v>0</v>
      </c>
      <c r="H488" s="130">
        <f>'FR-16(7)(v)-4 PROD Energy'!G472+'FR-16(7)(v)-8 TRANS Energy'!G472+'FR-16(7)(v)-12 DIST Energy'!G472</f>
        <v>0</v>
      </c>
      <c r="I488" s="131">
        <f>'FR-16(7)(v)-5 PROD Cust'!G472+'FR-16(7)(v)-9 TRANS Cust'!G472+'FR-16(7)(v)-13 DIST Cust'!G472</f>
        <v>0</v>
      </c>
      <c r="J488" s="35">
        <f t="shared" si="121"/>
        <v>0</v>
      </c>
      <c r="K488" s="35">
        <f t="shared" si="122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G489</f>
        <v>759285</v>
      </c>
      <c r="G489" s="139">
        <f>'FR-16(7)(v)-3 PROD Demand'!G473+'FR-16(7)(v)-7 TRANS Demand'!G473+'FR-16(7)(v)-11 DIST Demand'!G473</f>
        <v>759285</v>
      </c>
      <c r="H489" s="130">
        <f>'FR-16(7)(v)-4 PROD Energy'!G473+'FR-16(7)(v)-8 TRANS Energy'!G473+'FR-16(7)(v)-12 DIST Energy'!G473</f>
        <v>0</v>
      </c>
      <c r="I489" s="131">
        <f>'FR-16(7)(v)-5 PROD Cust'!G473+'FR-16(7)(v)-9 TRANS Cust'!G473+'FR-16(7)(v)-13 DIST Cust'!G473</f>
        <v>0</v>
      </c>
      <c r="J489" s="35">
        <f t="shared" si="121"/>
        <v>759285</v>
      </c>
      <c r="K489" s="35">
        <f t="shared" si="122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G490</f>
        <v>2072770</v>
      </c>
      <c r="G490" s="139">
        <f>'FR-16(7)(v)-3 PROD Demand'!G474+'FR-16(7)(v)-7 TRANS Demand'!G474+'FR-16(7)(v)-11 DIST Demand'!G474</f>
        <v>2072770</v>
      </c>
      <c r="H490" s="130">
        <f>'FR-16(7)(v)-4 PROD Energy'!G474+'FR-16(7)(v)-8 TRANS Energy'!G474+'FR-16(7)(v)-12 DIST Energy'!G474</f>
        <v>0</v>
      </c>
      <c r="I490" s="131">
        <f>'FR-16(7)(v)-5 PROD Cust'!G474+'FR-16(7)(v)-9 TRANS Cust'!G474+'FR-16(7)(v)-13 DIST Cust'!G474</f>
        <v>0</v>
      </c>
      <c r="J490" s="35">
        <f t="shared" si="121"/>
        <v>2072770</v>
      </c>
      <c r="K490" s="35">
        <f t="shared" si="122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G491</f>
        <v>61267</v>
      </c>
      <c r="G491" s="139">
        <f>'FR-16(7)(v)-3 PROD Demand'!G475+'FR-16(7)(v)-7 TRANS Demand'!G475+'FR-16(7)(v)-11 DIST Demand'!G475</f>
        <v>46323</v>
      </c>
      <c r="H491" s="130">
        <f>'FR-16(7)(v)-4 PROD Energy'!G475+'FR-16(7)(v)-8 TRANS Energy'!G475+'FR-16(7)(v)-12 DIST Energy'!G475</f>
        <v>0</v>
      </c>
      <c r="I491" s="131">
        <f>'FR-16(7)(v)-5 PROD Cust'!G475+'FR-16(7)(v)-9 TRANS Cust'!G475+'FR-16(7)(v)-13 DIST Cust'!G475</f>
        <v>14944</v>
      </c>
      <c r="J491" s="35">
        <f t="shared" si="121"/>
        <v>61267</v>
      </c>
      <c r="K491" s="35">
        <f t="shared" si="122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25">SUM(F472:F491)</f>
        <v>7483051</v>
      </c>
      <c r="G492" s="140">
        <f t="shared" si="125"/>
        <v>5842325</v>
      </c>
      <c r="H492" s="132">
        <f t="shared" si="125"/>
        <v>0</v>
      </c>
      <c r="I492" s="133">
        <f t="shared" si="125"/>
        <v>1640726</v>
      </c>
      <c r="J492" s="36">
        <f t="shared" si="125"/>
        <v>7483051</v>
      </c>
      <c r="K492" s="36">
        <f t="shared" si="125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G495</f>
        <v>1732762</v>
      </c>
      <c r="G495" s="139">
        <f>'FR-16(7)(v)-3 PROD Demand'!G479+'FR-16(7)(v)-7 TRANS Demand'!G479+'FR-16(7)(v)-11 DIST Demand'!G479</f>
        <v>0</v>
      </c>
      <c r="H495" s="130">
        <f>'FR-16(7)(v)-4 PROD Energy'!G479+'FR-16(7)(v)-8 TRANS Energy'!G479+'FR-16(7)(v)-12 DIST Energy'!G479</f>
        <v>0</v>
      </c>
      <c r="I495" s="131">
        <f>'FR-16(7)(v)-5 PROD Cust'!G479+'FR-16(7)(v)-9 TRANS Cust'!G479+'FR-16(7)(v)-13 DIST Cust'!G479</f>
        <v>1732762</v>
      </c>
      <c r="J495" s="35">
        <f t="shared" ref="J495:J502" si="126">SUM(G495:I495)</f>
        <v>1732762</v>
      </c>
      <c r="K495" s="35">
        <f t="shared" ref="K495:K502" si="127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G496</f>
        <v>1798508</v>
      </c>
      <c r="G496" s="139">
        <f>'FR-16(7)(v)-3 PROD Demand'!G480+'FR-16(7)(v)-7 TRANS Demand'!G480+'FR-16(7)(v)-11 DIST Demand'!G480</f>
        <v>0</v>
      </c>
      <c r="H496" s="130">
        <f>'FR-16(7)(v)-4 PROD Energy'!G480+'FR-16(7)(v)-8 TRANS Energy'!G480+'FR-16(7)(v)-12 DIST Energy'!G480</f>
        <v>0</v>
      </c>
      <c r="I496" s="131">
        <f>'FR-16(7)(v)-5 PROD Cust'!G480+'FR-16(7)(v)-9 TRANS Cust'!G480+'FR-16(7)(v)-13 DIST Cust'!G480</f>
        <v>1798508</v>
      </c>
      <c r="J496" s="35">
        <f t="shared" si="126"/>
        <v>1798508</v>
      </c>
      <c r="K496" s="35">
        <f t="shared" si="127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G497</f>
        <v>233172</v>
      </c>
      <c r="G497" s="139">
        <f>'FR-16(7)(v)-3 PROD Demand'!G481+'FR-16(7)(v)-7 TRANS Demand'!G481+'FR-16(7)(v)-11 DIST Demand'!G481</f>
        <v>0</v>
      </c>
      <c r="H497" s="130">
        <f>'FR-16(7)(v)-4 PROD Energy'!G481+'FR-16(7)(v)-8 TRANS Energy'!G481+'FR-16(7)(v)-12 DIST Energy'!G481</f>
        <v>0</v>
      </c>
      <c r="I497" s="131">
        <f>'FR-16(7)(v)-5 PROD Cust'!G481+'FR-16(7)(v)-9 TRANS Cust'!G481+'FR-16(7)(v)-13 DIST Cust'!G481</f>
        <v>233172</v>
      </c>
      <c r="J497" s="35">
        <f t="shared" si="126"/>
        <v>233172</v>
      </c>
      <c r="K497" s="35">
        <f t="shared" si="127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G498</f>
        <v>-1264784</v>
      </c>
      <c r="G498" s="139">
        <f>'FR-16(7)(v)-3 PROD Demand'!G482+'FR-16(7)(v)-7 TRANS Demand'!G482+'FR-16(7)(v)-11 DIST Demand'!G482</f>
        <v>0</v>
      </c>
      <c r="H498" s="130">
        <f>'FR-16(7)(v)-4 PROD Energy'!G482+'FR-16(7)(v)-8 TRANS Energy'!G482+'FR-16(7)(v)-12 DIST Energy'!G482</f>
        <v>0</v>
      </c>
      <c r="I498" s="131">
        <f>'FR-16(7)(v)-5 PROD Cust'!G482+'FR-16(7)(v)-9 TRANS Cust'!G482+'FR-16(7)(v)-13 DIST Cust'!G482</f>
        <v>-1264784</v>
      </c>
      <c r="J498" s="35">
        <f t="shared" si="126"/>
        <v>-1264784</v>
      </c>
      <c r="K498" s="35">
        <f t="shared" si="127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G499</f>
        <v>-1206086</v>
      </c>
      <c r="G499" s="139">
        <f>'FR-16(7)(v)-3 PROD Demand'!G483+'FR-16(7)(v)-7 TRANS Demand'!G483+'FR-16(7)(v)-11 DIST Demand'!G483</f>
        <v>0</v>
      </c>
      <c r="H499" s="130">
        <f>'FR-16(7)(v)-4 PROD Energy'!G483+'FR-16(7)(v)-8 TRANS Energy'!G483+'FR-16(7)(v)-12 DIST Energy'!G483</f>
        <v>0</v>
      </c>
      <c r="I499" s="131">
        <f>'FR-16(7)(v)-5 PROD Cust'!G483+'FR-16(7)(v)-9 TRANS Cust'!G483+'FR-16(7)(v)-13 DIST Cust'!G483</f>
        <v>-1206086</v>
      </c>
      <c r="J499" s="35">
        <f t="shared" si="126"/>
        <v>-1206086</v>
      </c>
      <c r="K499" s="35">
        <f t="shared" si="127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G500</f>
        <v>-3462</v>
      </c>
      <c r="G500" s="139">
        <f>'FR-16(7)(v)-3 PROD Demand'!G484+'FR-16(7)(v)-7 TRANS Demand'!G484+'FR-16(7)(v)-11 DIST Demand'!G484</f>
        <v>0</v>
      </c>
      <c r="H500" s="130">
        <f>'FR-16(7)(v)-4 PROD Energy'!G484+'FR-16(7)(v)-8 TRANS Energy'!G484+'FR-16(7)(v)-12 DIST Energy'!G484</f>
        <v>0</v>
      </c>
      <c r="I500" s="131">
        <f>'FR-16(7)(v)-5 PROD Cust'!G484+'FR-16(7)(v)-9 TRANS Cust'!G484+'FR-16(7)(v)-13 DIST Cust'!G484</f>
        <v>-3462</v>
      </c>
      <c r="J500" s="35">
        <f t="shared" si="126"/>
        <v>-3462</v>
      </c>
      <c r="K500" s="35">
        <f t="shared" si="127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G501</f>
        <v>914390</v>
      </c>
      <c r="G501" s="139">
        <f>'FR-16(7)(v)-3 PROD Demand'!G485+'FR-16(7)(v)-7 TRANS Demand'!G485+'FR-16(7)(v)-11 DIST Demand'!G485</f>
        <v>0</v>
      </c>
      <c r="H501" s="130">
        <f>'FR-16(7)(v)-4 PROD Energy'!G485+'FR-16(7)(v)-8 TRANS Energy'!G485+'FR-16(7)(v)-12 DIST Energy'!G485</f>
        <v>0</v>
      </c>
      <c r="I501" s="131">
        <f>'FR-16(7)(v)-5 PROD Cust'!G485+'FR-16(7)(v)-9 TRANS Cust'!G485+'FR-16(7)(v)-13 DIST Cust'!G485</f>
        <v>914390</v>
      </c>
      <c r="J501" s="35">
        <f t="shared" si="126"/>
        <v>914390</v>
      </c>
      <c r="K501" s="35">
        <f t="shared" si="127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G502</f>
        <v>-16498</v>
      </c>
      <c r="G502" s="139">
        <f>'FR-16(7)(v)-3 PROD Demand'!G486+'FR-16(7)(v)-7 TRANS Demand'!G486+'FR-16(7)(v)-11 DIST Demand'!G486</f>
        <v>0</v>
      </c>
      <c r="H502" s="130">
        <f>'FR-16(7)(v)-4 PROD Energy'!G486+'FR-16(7)(v)-8 TRANS Energy'!G486+'FR-16(7)(v)-12 DIST Energy'!G486</f>
        <v>0</v>
      </c>
      <c r="I502" s="131">
        <f>'FR-16(7)(v)-5 PROD Cust'!G486+'FR-16(7)(v)-9 TRANS Cust'!G486+'FR-16(7)(v)-13 DIST Cust'!G486</f>
        <v>-16498</v>
      </c>
      <c r="J502" s="35">
        <f t="shared" si="126"/>
        <v>-16498</v>
      </c>
      <c r="K502" s="35">
        <f t="shared" si="127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28">SUM(F494:F502)</f>
        <v>2188002</v>
      </c>
      <c r="G503" s="145">
        <f t="shared" si="128"/>
        <v>0</v>
      </c>
      <c r="H503" s="146">
        <f t="shared" si="128"/>
        <v>0</v>
      </c>
      <c r="I503" s="147">
        <f t="shared" si="128"/>
        <v>2188002</v>
      </c>
      <c r="J503" s="36">
        <f t="shared" si="128"/>
        <v>2188002</v>
      </c>
      <c r="K503" s="36">
        <f t="shared" si="12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1" t="str">
        <f>$A$2</f>
        <v>RESIDENTIAL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RESIDENTIAL</v>
      </c>
      <c r="G513" s="137" t="str">
        <f t="shared" ref="G513:I514" si="129">G9</f>
        <v>DEMAND</v>
      </c>
      <c r="H513" s="126" t="str">
        <f t="shared" si="129"/>
        <v>ENERGY</v>
      </c>
      <c r="I513" s="127" t="str">
        <f t="shared" si="129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9"/>
        <v>3</v>
      </c>
      <c r="H514" s="263">
        <f t="shared" si="129"/>
        <v>4</v>
      </c>
      <c r="I514" s="264">
        <f t="shared" si="12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G516</f>
        <v>975068</v>
      </c>
      <c r="G516" s="139">
        <f>'FR-16(7)(v)-3 PROD Demand'!G500+'FR-16(7)(v)-7 TRANS Demand'!G500+'FR-16(7)(v)-11 DIST Demand'!G500</f>
        <v>0</v>
      </c>
      <c r="H516" s="130">
        <f>'FR-16(7)(v)-4 PROD Energy'!G500+'FR-16(7)(v)-8 TRANS Energy'!G500+'FR-16(7)(v)-12 DIST Energy'!G500</f>
        <v>0</v>
      </c>
      <c r="I516" s="131">
        <f>'FR-16(7)(v)-5 PROD Cust'!G500+'FR-16(7)(v)-9 TRANS Cust'!G500+'FR-16(7)(v)-13 DIST Cust'!G500</f>
        <v>975068</v>
      </c>
      <c r="J516" s="35">
        <f>SUM(G516:I516)</f>
        <v>975068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G517</f>
        <v>0</v>
      </c>
      <c r="G517" s="139">
        <f>'FR-16(7)(v)-3 PROD Demand'!G501+'FR-16(7)(v)-7 TRANS Demand'!G501+'FR-16(7)(v)-11 DIST Demand'!G501</f>
        <v>0</v>
      </c>
      <c r="H517" s="130">
        <f>'FR-16(7)(v)-4 PROD Energy'!G501+'FR-16(7)(v)-8 TRANS Energy'!G501+'FR-16(7)(v)-12 DIST Energy'!G501</f>
        <v>0</v>
      </c>
      <c r="I517" s="131">
        <f>'FR-16(7)(v)-5 PROD Cust'!G501+'FR-16(7)(v)-9 TRANS Cust'!G501+'FR-16(7)(v)-13 DIST Cust'!G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30">SUM(F516:F517)</f>
        <v>975068</v>
      </c>
      <c r="G518" s="140">
        <f t="shared" si="130"/>
        <v>0</v>
      </c>
      <c r="H518" s="132">
        <f t="shared" si="130"/>
        <v>0</v>
      </c>
      <c r="I518" s="133">
        <f t="shared" si="130"/>
        <v>975068</v>
      </c>
      <c r="J518" s="36">
        <f t="shared" si="130"/>
        <v>975068</v>
      </c>
      <c r="K518" s="36">
        <f t="shared" si="13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G521</f>
        <v>607008</v>
      </c>
      <c r="G521" s="139">
        <f>'FR-16(7)(v)-3 PROD Demand'!G505+'FR-16(7)(v)-7 TRANS Demand'!G505+'FR-16(7)(v)-11 DIST Demand'!G505</f>
        <v>0</v>
      </c>
      <c r="H521" s="130">
        <f>'FR-16(7)(v)-4 PROD Energy'!G505+'FR-16(7)(v)-8 TRANS Energy'!G505+'FR-16(7)(v)-12 DIST Energy'!G505</f>
        <v>0</v>
      </c>
      <c r="I521" s="131">
        <f>'FR-16(7)(v)-5 PROD Cust'!G505+'FR-16(7)(v)-9 TRANS Cust'!G505+'FR-16(7)(v)-13 DIST Cust'!G505</f>
        <v>607008</v>
      </c>
      <c r="J521" s="35">
        <f>SUM(G521:I521)</f>
        <v>607008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31">SUM(F520:F521)</f>
        <v>607008</v>
      </c>
      <c r="G522" s="140">
        <f t="shared" si="131"/>
        <v>0</v>
      </c>
      <c r="H522" s="132">
        <f t="shared" si="131"/>
        <v>0</v>
      </c>
      <c r="I522" s="133">
        <f t="shared" si="131"/>
        <v>607008</v>
      </c>
      <c r="J522" s="36">
        <f t="shared" si="131"/>
        <v>607008</v>
      </c>
      <c r="K522" s="36">
        <f t="shared" si="13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G525</f>
        <v>5601657</v>
      </c>
      <c r="G525" s="139">
        <f>'FR-16(7)(v)-3 PROD Demand'!G509+'FR-16(7)(v)-7 TRANS Demand'!G509+'FR-16(7)(v)-11 DIST Demand'!G509</f>
        <v>5601657</v>
      </c>
      <c r="H525" s="130">
        <f>'FR-16(7)(v)-4 PROD Energy'!G509+'FR-16(7)(v)-8 TRANS Energy'!G509+'FR-16(7)(v)-12 DIST Energy'!G509</f>
        <v>0</v>
      </c>
      <c r="I525" s="131">
        <f>'FR-16(7)(v)-5 PROD Cust'!G509+'FR-16(7)(v)-9 TRANS Cust'!G509+'FR-16(7)(v)-13 DIST Cust'!G509</f>
        <v>0</v>
      </c>
      <c r="J525" s="35">
        <f t="shared" ref="J525:J531" si="132">SUM(G525:I525)</f>
        <v>5601657</v>
      </c>
      <c r="K525" s="35">
        <f t="shared" ref="K525:K531" si="133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G526</f>
        <v>1769843</v>
      </c>
      <c r="G526" s="139">
        <f>'FR-16(7)(v)-3 PROD Demand'!G510+'FR-16(7)(v)-7 TRANS Demand'!G510+'FR-16(7)(v)-11 DIST Demand'!G510</f>
        <v>0</v>
      </c>
      <c r="H526" s="130">
        <f>'FR-16(7)(v)-4 PROD Energy'!G510+'FR-16(7)(v)-8 TRANS Energy'!G510+'FR-16(7)(v)-12 DIST Energy'!G510</f>
        <v>1769843</v>
      </c>
      <c r="I526" s="131">
        <f>'FR-16(7)(v)-5 PROD Cust'!G510+'FR-16(7)(v)-9 TRANS Cust'!G510+'FR-16(7)(v)-13 DIST Cust'!G510</f>
        <v>0</v>
      </c>
      <c r="J526" s="35">
        <f t="shared" si="132"/>
        <v>1769843</v>
      </c>
      <c r="K526" s="35">
        <f t="shared" si="133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G527</f>
        <v>399852</v>
      </c>
      <c r="G527" s="139">
        <f>'FR-16(7)(v)-3 PROD Demand'!G511+'FR-16(7)(v)-7 TRANS Demand'!G511+'FR-16(7)(v)-11 DIST Demand'!G511</f>
        <v>399852</v>
      </c>
      <c r="H527" s="130">
        <f>'FR-16(7)(v)-4 PROD Energy'!G511+'FR-16(7)(v)-8 TRANS Energy'!G511+'FR-16(7)(v)-12 DIST Energy'!G511</f>
        <v>0</v>
      </c>
      <c r="I527" s="131">
        <f>'FR-16(7)(v)-5 PROD Cust'!G511+'FR-16(7)(v)-9 TRANS Cust'!G511+'FR-16(7)(v)-13 DIST Cust'!G511</f>
        <v>0</v>
      </c>
      <c r="J527" s="35">
        <f>SUM(G527:I527)</f>
        <v>399852</v>
      </c>
      <c r="K527" s="35">
        <f>F527-J527</f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G528</f>
        <v>2244246</v>
      </c>
      <c r="G528" s="139">
        <f>'FR-16(7)(v)-3 PROD Demand'!G512+'FR-16(7)(v)-7 TRANS Demand'!G512+'FR-16(7)(v)-11 DIST Demand'!G512</f>
        <v>1752178</v>
      </c>
      <c r="H528" s="130">
        <f>'FR-16(7)(v)-4 PROD Energy'!G512+'FR-16(7)(v)-8 TRANS Energy'!G512+'FR-16(7)(v)-12 DIST Energy'!G512</f>
        <v>0</v>
      </c>
      <c r="I528" s="131">
        <f>'FR-16(7)(v)-5 PROD Cust'!G512+'FR-16(7)(v)-9 TRANS Cust'!G512+'FR-16(7)(v)-13 DIST Cust'!G512</f>
        <v>492068</v>
      </c>
      <c r="J528" s="35">
        <f t="shared" si="132"/>
        <v>2244246</v>
      </c>
      <c r="K528" s="35">
        <f t="shared" si="133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G529</f>
        <v>1658107</v>
      </c>
      <c r="G529" s="139">
        <f>'FR-16(7)(v)-3 PROD Demand'!G513+'FR-16(7)(v)-7 TRANS Demand'!G513+'FR-16(7)(v)-11 DIST Demand'!G513</f>
        <v>0</v>
      </c>
      <c r="H529" s="130">
        <f>'FR-16(7)(v)-4 PROD Energy'!G513+'FR-16(7)(v)-8 TRANS Energy'!G513+'FR-16(7)(v)-12 DIST Energy'!G513</f>
        <v>0</v>
      </c>
      <c r="I529" s="131">
        <f>'FR-16(7)(v)-5 PROD Cust'!G513+'FR-16(7)(v)-9 TRANS Cust'!G513+'FR-16(7)(v)-13 DIST Cust'!G513</f>
        <v>1658107</v>
      </c>
      <c r="J529" s="35">
        <f t="shared" si="132"/>
        <v>1658107</v>
      </c>
      <c r="K529" s="35">
        <f t="shared" si="133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G530</f>
        <v>164318</v>
      </c>
      <c r="G530" s="139">
        <f>'FR-16(7)(v)-3 PROD Demand'!G514+'FR-16(7)(v)-7 TRANS Demand'!G514+'FR-16(7)(v)-11 DIST Demand'!G514</f>
        <v>0</v>
      </c>
      <c r="H530" s="130">
        <f>'FR-16(7)(v)-4 PROD Energy'!G514+'FR-16(7)(v)-8 TRANS Energy'!G514+'FR-16(7)(v)-12 DIST Energy'!G514</f>
        <v>0</v>
      </c>
      <c r="I530" s="131">
        <f>'FR-16(7)(v)-5 PROD Cust'!G514+'FR-16(7)(v)-9 TRANS Cust'!G514+'FR-16(7)(v)-13 DIST Cust'!G514</f>
        <v>164318</v>
      </c>
      <c r="J530" s="35">
        <f t="shared" si="132"/>
        <v>164318</v>
      </c>
      <c r="K530" s="35">
        <f t="shared" si="133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G531</f>
        <v>0</v>
      </c>
      <c r="G531" s="139">
        <f>'FR-16(7)(v)-3 PROD Demand'!G515+'FR-16(7)(v)-7 TRANS Demand'!G515+'FR-16(7)(v)-11 DIST Demand'!G515</f>
        <v>0</v>
      </c>
      <c r="H531" s="130">
        <f>'FR-16(7)(v)-4 PROD Energy'!G515+'FR-16(7)(v)-8 TRANS Energy'!G515+'FR-16(7)(v)-12 DIST Energy'!G515</f>
        <v>0</v>
      </c>
      <c r="I531" s="131">
        <f>'FR-16(7)(v)-5 PROD Cust'!G515+'FR-16(7)(v)-9 TRANS Cust'!G515+'FR-16(7)(v)-13 DIST Cust'!G515</f>
        <v>0</v>
      </c>
      <c r="J531" s="35">
        <f t="shared" si="132"/>
        <v>0</v>
      </c>
      <c r="K531" s="97">
        <f t="shared" si="133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34">SUM(F525:F531)</f>
        <v>11838023</v>
      </c>
      <c r="G532" s="150">
        <f t="shared" si="134"/>
        <v>7753687</v>
      </c>
      <c r="H532" s="151">
        <f t="shared" si="134"/>
        <v>1769843</v>
      </c>
      <c r="I532" s="152">
        <f t="shared" si="134"/>
        <v>2314493</v>
      </c>
      <c r="J532" s="310">
        <f t="shared" si="134"/>
        <v>11838023</v>
      </c>
      <c r="K532" s="81">
        <f t="shared" si="134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G533</f>
        <v>78469</v>
      </c>
      <c r="G533" s="139">
        <f>'FR-16(7)(v)-3 PROD Demand'!G517+'FR-16(7)(v)-7 TRANS Demand'!G517+'FR-16(7)(v)-11 DIST Demand'!G517</f>
        <v>51394</v>
      </c>
      <c r="H533" s="130">
        <f>'FR-16(7)(v)-4 PROD Energy'!G517+'FR-16(7)(v)-8 TRANS Energy'!G517+'FR-16(7)(v)-12 DIST Energy'!G517</f>
        <v>11733</v>
      </c>
      <c r="I533" s="131">
        <f>'FR-16(7)(v)-5 PROD Cust'!G517+'FR-16(7)(v)-9 TRANS Cust'!G517+'FR-16(7)(v)-13 DIST Cust'!G517</f>
        <v>15342</v>
      </c>
      <c r="J533" s="35">
        <f t="shared" ref="J533:J546" si="135">SUM(G533:I533)</f>
        <v>78469</v>
      </c>
      <c r="K533" s="35">
        <f t="shared" ref="K533:K546" si="136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G534</f>
        <v>0</v>
      </c>
      <c r="G534" s="139">
        <f>'FR-16(7)(v)-3 PROD Demand'!G518+'FR-16(7)(v)-7 TRANS Demand'!G518+'FR-16(7)(v)-11 DIST Demand'!G518</f>
        <v>0</v>
      </c>
      <c r="H534" s="130">
        <f>'FR-16(7)(v)-4 PROD Energy'!G518+'FR-16(7)(v)-8 TRANS Energy'!G518+'FR-16(7)(v)-12 DIST Energy'!G518</f>
        <v>0</v>
      </c>
      <c r="I534" s="131">
        <f>'FR-16(7)(v)-5 PROD Cust'!G518+'FR-16(7)(v)-9 TRANS Cust'!G518+'FR-16(7)(v)-13 DIST Cust'!G518</f>
        <v>0</v>
      </c>
      <c r="J534" s="35">
        <f t="shared" si="135"/>
        <v>0</v>
      </c>
      <c r="K534" s="35">
        <f t="shared" si="136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G535</f>
        <v>0</v>
      </c>
      <c r="G535" s="139">
        <f>'FR-16(7)(v)-3 PROD Demand'!G519+'FR-16(7)(v)-7 TRANS Demand'!G519+'FR-16(7)(v)-11 DIST Demand'!G519</f>
        <v>0</v>
      </c>
      <c r="H535" s="130">
        <f>'FR-16(7)(v)-4 PROD Energy'!G519+'FR-16(7)(v)-8 TRANS Energy'!G519+'FR-16(7)(v)-12 DIST Energy'!G519</f>
        <v>0</v>
      </c>
      <c r="I535" s="131">
        <f>'FR-16(7)(v)-5 PROD Cust'!G519+'FR-16(7)(v)-9 TRANS Cust'!G519+'FR-16(7)(v)-13 DIST Cust'!G519</f>
        <v>0</v>
      </c>
      <c r="J535" s="35">
        <f t="shared" si="135"/>
        <v>0</v>
      </c>
      <c r="K535" s="35">
        <f t="shared" si="136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G536</f>
        <v>0</v>
      </c>
      <c r="G536" s="139">
        <f>'FR-16(7)(v)-3 PROD Demand'!G520+'FR-16(7)(v)-7 TRANS Demand'!G520+'FR-16(7)(v)-11 DIST Demand'!G520</f>
        <v>0</v>
      </c>
      <c r="H536" s="130">
        <f>'FR-16(7)(v)-4 PROD Energy'!G520+'FR-16(7)(v)-8 TRANS Energy'!G520+'FR-16(7)(v)-12 DIST Energy'!G520</f>
        <v>0</v>
      </c>
      <c r="I536" s="131">
        <f>'FR-16(7)(v)-5 PROD Cust'!G520+'FR-16(7)(v)-9 TRANS Cust'!G520+'FR-16(7)(v)-13 DIST Cust'!G520</f>
        <v>0</v>
      </c>
      <c r="J536" s="35">
        <f t="shared" si="135"/>
        <v>0</v>
      </c>
      <c r="K536" s="35">
        <f t="shared" si="136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G537</f>
        <v>-53707</v>
      </c>
      <c r="G537" s="139">
        <f>'FR-16(7)(v)-3 PROD Demand'!G521+'FR-16(7)(v)-7 TRANS Demand'!G521+'FR-16(7)(v)-11 DIST Demand'!G521</f>
        <v>-35177</v>
      </c>
      <c r="H537" s="130">
        <f>'FR-16(7)(v)-4 PROD Energy'!G521+'FR-16(7)(v)-8 TRANS Energy'!G521+'FR-16(7)(v)-12 DIST Energy'!G521</f>
        <v>-8029</v>
      </c>
      <c r="I537" s="131">
        <f>'FR-16(7)(v)-5 PROD Cust'!G521+'FR-16(7)(v)-9 TRANS Cust'!G521+'FR-16(7)(v)-13 DIST Cust'!G521</f>
        <v>-10501</v>
      </c>
      <c r="J537" s="35">
        <f t="shared" si="135"/>
        <v>-53707</v>
      </c>
      <c r="K537" s="35">
        <f t="shared" si="136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G538</f>
        <v>0</v>
      </c>
      <c r="G538" s="139">
        <f>'FR-16(7)(v)-3 PROD Demand'!G522+'FR-16(7)(v)-7 TRANS Demand'!G522+'FR-16(7)(v)-11 DIST Demand'!G522</f>
        <v>0</v>
      </c>
      <c r="H538" s="130">
        <f>'FR-16(7)(v)-4 PROD Energy'!G522+'FR-16(7)(v)-8 TRANS Energy'!G522+'FR-16(7)(v)-12 DIST Energy'!G522</f>
        <v>0</v>
      </c>
      <c r="I538" s="131">
        <f>'FR-16(7)(v)-5 PROD Cust'!G522+'FR-16(7)(v)-9 TRANS Cust'!G522+'FR-16(7)(v)-13 DIST Cust'!G522</f>
        <v>0</v>
      </c>
      <c r="J538" s="35">
        <f t="shared" si="135"/>
        <v>0</v>
      </c>
      <c r="K538" s="35">
        <f t="shared" si="136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G539</f>
        <v>0</v>
      </c>
      <c r="G539" s="139">
        <f>'FR-16(7)(v)-3 PROD Demand'!G523+'FR-16(7)(v)-7 TRANS Demand'!G523+'FR-16(7)(v)-11 DIST Demand'!G523</f>
        <v>0</v>
      </c>
      <c r="H539" s="130">
        <f>'FR-16(7)(v)-4 PROD Energy'!G523+'FR-16(7)(v)-8 TRANS Energy'!G523+'FR-16(7)(v)-12 DIST Energy'!G523</f>
        <v>0</v>
      </c>
      <c r="I539" s="131">
        <f>'FR-16(7)(v)-5 PROD Cust'!G523+'FR-16(7)(v)-9 TRANS Cust'!G523+'FR-16(7)(v)-13 DIST Cust'!G523</f>
        <v>0</v>
      </c>
      <c r="J539" s="35">
        <f t="shared" si="135"/>
        <v>0</v>
      </c>
      <c r="K539" s="35">
        <f t="shared" si="136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G540</f>
        <v>0</v>
      </c>
      <c r="G540" s="139">
        <f>'FR-16(7)(v)-3 PROD Demand'!G524+'FR-16(7)(v)-7 TRANS Demand'!G524+'FR-16(7)(v)-11 DIST Demand'!G524</f>
        <v>0</v>
      </c>
      <c r="H540" s="130">
        <f>'FR-16(7)(v)-4 PROD Energy'!G524+'FR-16(7)(v)-8 TRANS Energy'!G524+'FR-16(7)(v)-12 DIST Energy'!G524</f>
        <v>0</v>
      </c>
      <c r="I540" s="131">
        <f>'FR-16(7)(v)-5 PROD Cust'!G524+'FR-16(7)(v)-9 TRANS Cust'!G524+'FR-16(7)(v)-13 DIST Cust'!G524</f>
        <v>0</v>
      </c>
      <c r="J540" s="35">
        <f t="shared" ref="J540:J545" si="137">SUM(G540:I540)</f>
        <v>0</v>
      </c>
      <c r="K540" s="35">
        <f t="shared" ref="K540:K545" si="138">F540-J540</f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G541</f>
        <v>0</v>
      </c>
      <c r="G541" s="139">
        <f>'FR-16(7)(v)-3 PROD Demand'!G525+'FR-16(7)(v)-7 TRANS Demand'!G525+'FR-16(7)(v)-11 DIST Demand'!G525</f>
        <v>0</v>
      </c>
      <c r="H541" s="130">
        <f>'FR-16(7)(v)-4 PROD Energy'!G525+'FR-16(7)(v)-8 TRANS Energy'!G525+'FR-16(7)(v)-12 DIST Energy'!G525</f>
        <v>0</v>
      </c>
      <c r="I541" s="131">
        <f>'FR-16(7)(v)-5 PROD Cust'!G525+'FR-16(7)(v)-9 TRANS Cust'!G525+'FR-16(7)(v)-13 DIST Cust'!G525</f>
        <v>0</v>
      </c>
      <c r="J541" s="35">
        <f t="shared" si="137"/>
        <v>0</v>
      </c>
      <c r="K541" s="35">
        <f t="shared" si="138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G542</f>
        <v>0</v>
      </c>
      <c r="G542" s="139">
        <f>'FR-16(7)(v)-3 PROD Demand'!G526+'FR-16(7)(v)-7 TRANS Demand'!G526+'FR-16(7)(v)-11 DIST Demand'!G526</f>
        <v>0</v>
      </c>
      <c r="H542" s="130">
        <f>'FR-16(7)(v)-4 PROD Energy'!G526+'FR-16(7)(v)-8 TRANS Energy'!G526+'FR-16(7)(v)-12 DIST Energy'!G526</f>
        <v>0</v>
      </c>
      <c r="I542" s="131">
        <f>'FR-16(7)(v)-5 PROD Cust'!G526+'FR-16(7)(v)-9 TRANS Cust'!G526+'FR-16(7)(v)-13 DIST Cust'!G526</f>
        <v>0</v>
      </c>
      <c r="J542" s="35">
        <f t="shared" si="137"/>
        <v>0</v>
      </c>
      <c r="K542" s="35">
        <f t="shared" si="138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G543</f>
        <v>0</v>
      </c>
      <c r="G543" s="139">
        <f>'FR-16(7)(v)-3 PROD Demand'!G527+'FR-16(7)(v)-7 TRANS Demand'!G527+'FR-16(7)(v)-11 DIST Demand'!G527</f>
        <v>0</v>
      </c>
      <c r="H543" s="130">
        <f>'FR-16(7)(v)-4 PROD Energy'!G527+'FR-16(7)(v)-8 TRANS Energy'!G527+'FR-16(7)(v)-12 DIST Energy'!G527</f>
        <v>0</v>
      </c>
      <c r="I543" s="131">
        <f>'FR-16(7)(v)-5 PROD Cust'!G527+'FR-16(7)(v)-9 TRANS Cust'!G527+'FR-16(7)(v)-13 DIST Cust'!G527</f>
        <v>0</v>
      </c>
      <c r="J543" s="35">
        <f t="shared" si="137"/>
        <v>0</v>
      </c>
      <c r="K543" s="35">
        <f t="shared" si="138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G544</f>
        <v>0</v>
      </c>
      <c r="G544" s="139">
        <f>'FR-16(7)(v)-3 PROD Demand'!G528+'FR-16(7)(v)-7 TRANS Demand'!G528+'FR-16(7)(v)-11 DIST Demand'!G528</f>
        <v>0</v>
      </c>
      <c r="H544" s="130">
        <f>'FR-16(7)(v)-4 PROD Energy'!G528+'FR-16(7)(v)-8 TRANS Energy'!G528+'FR-16(7)(v)-12 DIST Energy'!G528</f>
        <v>0</v>
      </c>
      <c r="I544" s="131">
        <f>'FR-16(7)(v)-5 PROD Cust'!G528+'FR-16(7)(v)-9 TRANS Cust'!G528+'FR-16(7)(v)-13 DIST Cust'!G528</f>
        <v>0</v>
      </c>
      <c r="J544" s="35">
        <f t="shared" si="137"/>
        <v>0</v>
      </c>
      <c r="K544" s="35">
        <f t="shared" si="138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G545</f>
        <v>302012</v>
      </c>
      <c r="G545" s="139">
        <f>'FR-16(7)(v)-3 PROD Demand'!G529+'FR-16(7)(v)-7 TRANS Demand'!G529+'FR-16(7)(v)-11 DIST Demand'!G529</f>
        <v>197812</v>
      </c>
      <c r="H545" s="130">
        <f>'FR-16(7)(v)-4 PROD Energy'!G529+'FR-16(7)(v)-8 TRANS Energy'!G529+'FR-16(7)(v)-12 DIST Energy'!G529</f>
        <v>45154</v>
      </c>
      <c r="I545" s="131">
        <f>'FR-16(7)(v)-5 PROD Cust'!G529+'FR-16(7)(v)-9 TRANS Cust'!G529+'FR-16(7)(v)-13 DIST Cust'!G529</f>
        <v>59046</v>
      </c>
      <c r="J545" s="35">
        <f t="shared" si="137"/>
        <v>302012</v>
      </c>
      <c r="K545" s="35">
        <f t="shared" si="138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G546</f>
        <v>4067132</v>
      </c>
      <c r="G546" s="139">
        <f>'FR-16(7)(v)-3 PROD Demand'!G530+'FR-16(7)(v)-7 TRANS Demand'!G530+'FR-16(7)(v)-11 DIST Demand'!G530</f>
        <v>2663890</v>
      </c>
      <c r="H546" s="130">
        <f>'FR-16(7)(v)-4 PROD Energy'!G530+'FR-16(7)(v)-8 TRANS Energy'!G530+'FR-16(7)(v)-12 DIST Energy'!G530</f>
        <v>608065</v>
      </c>
      <c r="I546" s="131">
        <f>'FR-16(7)(v)-5 PROD Cust'!G530+'FR-16(7)(v)-9 TRANS Cust'!G530+'FR-16(7)(v)-13 DIST Cust'!G530</f>
        <v>795177</v>
      </c>
      <c r="J546" s="35">
        <f t="shared" si="135"/>
        <v>4067132</v>
      </c>
      <c r="K546" s="35">
        <f t="shared" si="136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39">SUM(F532:F546)</f>
        <v>16231929</v>
      </c>
      <c r="G547" s="140">
        <f t="shared" si="139"/>
        <v>10631606</v>
      </c>
      <c r="H547" s="132">
        <f t="shared" si="139"/>
        <v>2426766</v>
      </c>
      <c r="I547" s="133">
        <f t="shared" si="139"/>
        <v>3173557</v>
      </c>
      <c r="J547" s="36">
        <f t="shared" si="139"/>
        <v>16231929</v>
      </c>
      <c r="K547" s="36">
        <f t="shared" si="139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40">F547+F522+F518+F503+F492+F470+F466+F459</f>
        <v>92465451</v>
      </c>
      <c r="G549" s="141">
        <f t="shared" si="140"/>
        <v>25518928.000000007</v>
      </c>
      <c r="H549" s="134">
        <f t="shared" si="140"/>
        <v>58362162</v>
      </c>
      <c r="I549" s="135">
        <f t="shared" si="140"/>
        <v>8584361</v>
      </c>
      <c r="J549" s="35">
        <f t="shared" si="140"/>
        <v>92465451</v>
      </c>
      <c r="K549" s="35">
        <f t="shared" si="140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1" t="str">
        <f>$A$2</f>
        <v>RESIDENTIAL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RESIDENTIAL</v>
      </c>
      <c r="G559" s="137" t="str">
        <f t="shared" ref="G559:I560" si="141">G9</f>
        <v>DEMAND</v>
      </c>
      <c r="H559" s="126" t="str">
        <f t="shared" si="141"/>
        <v>ENERGY</v>
      </c>
      <c r="I559" s="127" t="str">
        <f t="shared" si="141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41"/>
        <v>3</v>
      </c>
      <c r="H560" s="263">
        <f t="shared" si="141"/>
        <v>4</v>
      </c>
      <c r="I560" s="264">
        <f t="shared" si="141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G562</f>
        <v>13215374</v>
      </c>
      <c r="G562" s="139">
        <f>'FR-16(7)(v)-3 PROD Demand'!G546+'FR-16(7)(v)-7 TRANS Demand'!G546+'FR-16(7)(v)-11 DIST Demand'!G546</f>
        <v>13215374</v>
      </c>
      <c r="H562" s="130">
        <f>'FR-16(7)(v)-4 PROD Energy'!G546+'FR-16(7)(v)-8 TRANS Energy'!G546+'FR-16(7)(v)-12 DIST Energy'!G546</f>
        <v>0</v>
      </c>
      <c r="I562" s="131">
        <f>'FR-16(7)(v)-5 PROD Cust'!G546+'FR-16(7)(v)-9 TRANS Cust'!G546+'FR-16(7)(v)-13 DIST Cust'!G546</f>
        <v>0</v>
      </c>
      <c r="J562" s="35">
        <f>SUM(G562:I562)</f>
        <v>1321537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42">SUM(F562:F562)</f>
        <v>13215374</v>
      </c>
      <c r="G563" s="140">
        <f t="shared" si="142"/>
        <v>13215374</v>
      </c>
      <c r="H563" s="132">
        <f t="shared" si="142"/>
        <v>0</v>
      </c>
      <c r="I563" s="133">
        <f t="shared" si="142"/>
        <v>0</v>
      </c>
      <c r="J563" s="36">
        <f t="shared" si="142"/>
        <v>13215374</v>
      </c>
      <c r="K563" s="36">
        <f t="shared" si="142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G566</f>
        <v>764209</v>
      </c>
      <c r="G566" s="139">
        <f>'FR-16(7)(v)-3 PROD Demand'!G550+'FR-16(7)(v)-7 TRANS Demand'!G550+'FR-16(7)(v)-11 DIST Demand'!G550</f>
        <v>764209</v>
      </c>
      <c r="H566" s="130">
        <f>'FR-16(7)(v)-4 PROD Energy'!G550+'FR-16(7)(v)-8 TRANS Energy'!G550+'FR-16(7)(v)-12 DIST Energy'!G550</f>
        <v>0</v>
      </c>
      <c r="I566" s="131">
        <f>'FR-16(7)(v)-5 PROD Cust'!G550+'FR-16(7)(v)-9 TRANS Cust'!G550+'FR-16(7)(v)-13 DIST Cust'!G550</f>
        <v>0</v>
      </c>
      <c r="J566" s="35">
        <f>SUM(G566:I566)</f>
        <v>764209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43">SUM(F566:F566)</f>
        <v>764209</v>
      </c>
      <c r="G567" s="140">
        <f t="shared" si="143"/>
        <v>764209</v>
      </c>
      <c r="H567" s="132">
        <f t="shared" si="143"/>
        <v>0</v>
      </c>
      <c r="I567" s="133">
        <f t="shared" si="143"/>
        <v>0</v>
      </c>
      <c r="J567" s="36">
        <f t="shared" si="143"/>
        <v>764209</v>
      </c>
      <c r="K567" s="36">
        <f t="shared" si="143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G570</f>
        <v>7766947</v>
      </c>
      <c r="G570" s="139">
        <f>'FR-16(7)(v)-3 PROD Demand'!G554+'FR-16(7)(v)-7 TRANS Demand'!G554+'FR-16(7)(v)-11 DIST Demand'!G554</f>
        <v>4487330</v>
      </c>
      <c r="H570" s="130">
        <f>'FR-16(7)(v)-4 PROD Energy'!G554+'FR-16(7)(v)-8 TRANS Energy'!G554+'FR-16(7)(v)-12 DIST Energy'!G554</f>
        <v>0</v>
      </c>
      <c r="I570" s="131">
        <f>'FR-16(7)(v)-5 PROD Cust'!G554+'FR-16(7)(v)-9 TRANS Cust'!G554+'FR-16(7)(v)-13 DIST Cust'!G554</f>
        <v>3279617</v>
      </c>
      <c r="J570" s="35">
        <f>SUM(G570:I570)</f>
        <v>77669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44">SUM(F570:F570)</f>
        <v>7766947</v>
      </c>
      <c r="G571" s="140">
        <f t="shared" si="144"/>
        <v>4487330</v>
      </c>
      <c r="H571" s="132">
        <f t="shared" si="144"/>
        <v>0</v>
      </c>
      <c r="I571" s="133">
        <f t="shared" si="144"/>
        <v>3279617</v>
      </c>
      <c r="J571" s="36">
        <f t="shared" si="144"/>
        <v>7766947</v>
      </c>
      <c r="K571" s="36">
        <f t="shared" si="144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G574</f>
        <v>1482759</v>
      </c>
      <c r="G574" s="139">
        <f>'FR-16(7)(v)-3 PROD Demand'!G558+'FR-16(7)(v)-7 TRANS Demand'!G558+'FR-16(7)(v)-11 DIST Demand'!G558</f>
        <v>803510</v>
      </c>
      <c r="H574" s="130">
        <f>'FR-16(7)(v)-4 PROD Energy'!G558+'FR-16(7)(v)-8 TRANS Energy'!G558+'FR-16(7)(v)-12 DIST Energy'!G558</f>
        <v>276253</v>
      </c>
      <c r="I574" s="131">
        <f>'FR-16(7)(v)-5 PROD Cust'!G558+'FR-16(7)(v)-9 TRANS Cust'!G558+'FR-16(7)(v)-13 DIST Cust'!G558</f>
        <v>402996</v>
      </c>
      <c r="J574" s="35">
        <f>SUM(G574:I574)</f>
        <v>1482759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45">SUM(F574:F574)</f>
        <v>1482759</v>
      </c>
      <c r="G575" s="140">
        <f t="shared" si="145"/>
        <v>803510</v>
      </c>
      <c r="H575" s="132">
        <f t="shared" si="145"/>
        <v>276253</v>
      </c>
      <c r="I575" s="133">
        <f t="shared" si="145"/>
        <v>402996</v>
      </c>
      <c r="J575" s="36">
        <f t="shared" si="145"/>
        <v>1482759</v>
      </c>
      <c r="K575" s="36">
        <f t="shared" si="145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G578</f>
        <v>150977</v>
      </c>
      <c r="G578" s="139">
        <f>'FR-16(7)(v)-3 PROD Demand'!G562+'FR-16(7)(v)-7 TRANS Demand'!G562+'FR-16(7)(v)-11 DIST Demand'!G562</f>
        <v>87325</v>
      </c>
      <c r="H578" s="130">
        <f>'FR-16(7)(v)-4 PROD Energy'!G562+'FR-16(7)(v)-8 TRANS Energy'!G562+'FR-16(7)(v)-12 DIST Energy'!G562</f>
        <v>26433</v>
      </c>
      <c r="I578" s="131">
        <f>'FR-16(7)(v)-5 PROD Cust'!G562+'FR-16(7)(v)-9 TRANS Cust'!G562+'FR-16(7)(v)-13 DIST Cust'!G562</f>
        <v>37219</v>
      </c>
      <c r="J578" s="35">
        <f>SUM(G578:I578)</f>
        <v>15097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46">SUM(F578:F578)</f>
        <v>150977</v>
      </c>
      <c r="G579" s="140">
        <f t="shared" si="146"/>
        <v>87325</v>
      </c>
      <c r="H579" s="132">
        <f t="shared" si="146"/>
        <v>26433</v>
      </c>
      <c r="I579" s="133">
        <f t="shared" si="146"/>
        <v>37219</v>
      </c>
      <c r="J579" s="36">
        <f t="shared" si="146"/>
        <v>150977</v>
      </c>
      <c r="K579" s="36">
        <f t="shared" si="146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47">F579+F575+F571+F567+F563</f>
        <v>23380266</v>
      </c>
      <c r="G582" s="141">
        <f t="shared" si="147"/>
        <v>19357748</v>
      </c>
      <c r="H582" s="134">
        <f t="shared" si="147"/>
        <v>302686</v>
      </c>
      <c r="I582" s="135">
        <f t="shared" si="147"/>
        <v>3719832</v>
      </c>
      <c r="J582" s="35">
        <f t="shared" si="147"/>
        <v>23380266</v>
      </c>
      <c r="K582" s="35">
        <f t="shared" si="147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1" t="str">
        <f>$A$2</f>
        <v>RESIDENTIAL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RESIDENTIAL</v>
      </c>
      <c r="G592" s="137" t="str">
        <f t="shared" ref="G592:I593" si="148">G9</f>
        <v>DEMAND</v>
      </c>
      <c r="H592" s="126" t="str">
        <f t="shared" si="148"/>
        <v>ENERGY</v>
      </c>
      <c r="I592" s="127" t="str">
        <f t="shared" si="148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8"/>
        <v>3</v>
      </c>
      <c r="H593" s="263">
        <f t="shared" si="148"/>
        <v>4</v>
      </c>
      <c r="I593" s="264">
        <f t="shared" si="148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G596</f>
        <v>4959991</v>
      </c>
      <c r="G596" s="139">
        <f>'FR-16(7)(v)-3 PROD Demand'!G580+'FR-16(7)(v)-7 TRANS Demand'!G580+'FR-16(7)(v)-11 DIST Demand'!G580</f>
        <v>4047332</v>
      </c>
      <c r="H596" s="130">
        <f>'FR-16(7)(v)-4 PROD Energy'!G580+'FR-16(7)(v)-8 TRANS Energy'!G580+'FR-16(7)(v)-12 DIST Energy'!G580</f>
        <v>18778</v>
      </c>
      <c r="I596" s="131">
        <f>'FR-16(7)(v)-5 PROD Cust'!G580+'FR-16(7)(v)-9 TRANS Cust'!G580+'FR-16(7)(v)-13 DIST Cust'!G580</f>
        <v>893881</v>
      </c>
      <c r="J596" s="35">
        <f>SUM(G596:I596)</f>
        <v>4959991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G597</f>
        <v>0</v>
      </c>
      <c r="G597" s="139">
        <f>'FR-16(7)(v)-3 PROD Demand'!G581+'FR-16(7)(v)-7 TRANS Demand'!G581+'FR-16(7)(v)-11 DIST Demand'!G581</f>
        <v>0</v>
      </c>
      <c r="H597" s="130">
        <f>'FR-16(7)(v)-4 PROD Energy'!G581+'FR-16(7)(v)-8 TRANS Energy'!G581+'FR-16(7)(v)-12 DIST Energy'!G581</f>
        <v>0</v>
      </c>
      <c r="I597" s="131">
        <f>'FR-16(7)(v)-5 PROD Cust'!G581+'FR-16(7)(v)-9 TRANS Cust'!G581+'FR-16(7)(v)-13 DIST Cust'!G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49">SUM(F596:F597)</f>
        <v>4959991</v>
      </c>
      <c r="G598" s="140">
        <f t="shared" si="149"/>
        <v>4047332</v>
      </c>
      <c r="H598" s="132">
        <f t="shared" si="149"/>
        <v>18778</v>
      </c>
      <c r="I598" s="133">
        <f t="shared" si="149"/>
        <v>893881</v>
      </c>
      <c r="J598" s="36">
        <f t="shared" si="149"/>
        <v>4959991</v>
      </c>
      <c r="K598" s="36">
        <f t="shared" si="149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G601</f>
        <v>1345035</v>
      </c>
      <c r="G601" s="139">
        <f>'FR-16(7)(v)-3 PROD Demand'!G585+'FR-16(7)(v)-7 TRANS Demand'!G585+'FR-16(7)(v)-11 DIST Demand'!G585</f>
        <v>880969</v>
      </c>
      <c r="H601" s="130">
        <f>'FR-16(7)(v)-4 PROD Energy'!G585+'FR-16(7)(v)-8 TRANS Energy'!G585+'FR-16(7)(v)-12 DIST Energy'!G585</f>
        <v>201093</v>
      </c>
      <c r="I601" s="131">
        <f>'FR-16(7)(v)-5 PROD Cust'!G585+'FR-16(7)(v)-9 TRANS Cust'!G585+'FR-16(7)(v)-13 DIST Cust'!G585</f>
        <v>262973</v>
      </c>
      <c r="J601" s="35">
        <f>SUM(G601:I601)</f>
        <v>1345035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G602</f>
        <v>-22577</v>
      </c>
      <c r="G602" s="139">
        <f>'FR-16(7)(v)-3 PROD Demand'!G586+'FR-16(7)(v)-7 TRANS Demand'!G586+'FR-16(7)(v)-11 DIST Demand'!G586</f>
        <v>-14787</v>
      </c>
      <c r="H602" s="130">
        <f>'FR-16(7)(v)-4 PROD Energy'!G586+'FR-16(7)(v)-8 TRANS Energy'!G586+'FR-16(7)(v)-12 DIST Energy'!G586</f>
        <v>-3376</v>
      </c>
      <c r="I602" s="131">
        <f>'FR-16(7)(v)-5 PROD Cust'!G586+'FR-16(7)(v)-9 TRANS Cust'!G586+'FR-16(7)(v)-13 DIST Cust'!G586</f>
        <v>-4414</v>
      </c>
      <c r="J602" s="35">
        <f>SUM(G602:I602)</f>
        <v>-22577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G603</f>
        <v>0</v>
      </c>
      <c r="G603" s="139">
        <f>'FR-16(7)(v)-3 PROD Demand'!G587+'FR-16(7)(v)-7 TRANS Demand'!G587+'FR-16(7)(v)-11 DIST Demand'!G587</f>
        <v>0</v>
      </c>
      <c r="H603" s="130">
        <f>'FR-16(7)(v)-4 PROD Energy'!G587+'FR-16(7)(v)-8 TRANS Energy'!G587+'FR-16(7)(v)-12 DIST Energy'!G587</f>
        <v>0</v>
      </c>
      <c r="I603" s="131">
        <f>'FR-16(7)(v)-5 PROD Cust'!G587+'FR-16(7)(v)-9 TRANS Cust'!G587+'FR-16(7)(v)-13 DIST Cust'!G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G604</f>
        <v>-4085</v>
      </c>
      <c r="G604" s="139">
        <f>'FR-16(7)(v)-3 PROD Demand'!G588+'FR-16(7)(v)-7 TRANS Demand'!G588+'FR-16(7)(v)-11 DIST Demand'!G588</f>
        <v>-1936</v>
      </c>
      <c r="H604" s="130">
        <f>'FR-16(7)(v)-4 PROD Energy'!G588+'FR-16(7)(v)-8 TRANS Energy'!G588+'FR-16(7)(v)-12 DIST Energy'!G588</f>
        <v>0</v>
      </c>
      <c r="I604" s="131">
        <f>'FR-16(7)(v)-5 PROD Cust'!G588+'FR-16(7)(v)-9 TRANS Cust'!G588+'FR-16(7)(v)-13 DIST Cust'!G588</f>
        <v>-2149</v>
      </c>
      <c r="J604" s="35">
        <f>SUM(G604:I604)</f>
        <v>-4085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50">SUM(F601:F604)</f>
        <v>1318373</v>
      </c>
      <c r="G605" s="140">
        <f t="shared" si="150"/>
        <v>864246</v>
      </c>
      <c r="H605" s="132">
        <f t="shared" si="150"/>
        <v>197717</v>
      </c>
      <c r="I605" s="133">
        <f t="shared" si="150"/>
        <v>256410</v>
      </c>
      <c r="J605" s="36">
        <f t="shared" si="150"/>
        <v>1318373</v>
      </c>
      <c r="K605" s="36">
        <f t="shared" si="150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G608</f>
        <v>38426</v>
      </c>
      <c r="G608" s="139">
        <f>'FR-16(7)(v)-3 PROD Demand'!G592+'FR-16(7)(v)-7 TRANS Demand'!G592+'FR-16(7)(v)-11 DIST Demand'!G592</f>
        <v>21316</v>
      </c>
      <c r="H608" s="130">
        <f>'FR-16(7)(v)-4 PROD Energy'!G592+'FR-16(7)(v)-8 TRANS Energy'!G592+'FR-16(7)(v)-12 DIST Energy'!G592</f>
        <v>10372</v>
      </c>
      <c r="I608" s="131">
        <f>'FR-16(7)(v)-5 PROD Cust'!G592+'FR-16(7)(v)-9 TRANS Cust'!G592+'FR-16(7)(v)-13 DIST Cust'!G592</f>
        <v>6738</v>
      </c>
      <c r="J608" s="35">
        <f>SUM(G608:I608)</f>
        <v>38426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G609</f>
        <v>0</v>
      </c>
      <c r="G609" s="139">
        <f>'FR-16(7)(v)-3 PROD Demand'!G593+'FR-16(7)(v)-7 TRANS Demand'!G593+'FR-16(7)(v)-11 DIST Demand'!G593</f>
        <v>0</v>
      </c>
      <c r="H609" s="130">
        <f>'FR-16(7)(v)-4 PROD Energy'!G593+'FR-16(7)(v)-8 TRANS Energy'!G593+'FR-16(7)(v)-12 DIST Energy'!G593</f>
        <v>0</v>
      </c>
      <c r="I609" s="131">
        <f>'FR-16(7)(v)-5 PROD Cust'!G593+'FR-16(7)(v)-9 TRANS Cust'!G593+'FR-16(7)(v)-13 DIST Cust'!G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51">SUM(F608:F609)</f>
        <v>38426</v>
      </c>
      <c r="G610" s="140">
        <f t="shared" si="151"/>
        <v>21316</v>
      </c>
      <c r="H610" s="132">
        <f t="shared" si="151"/>
        <v>10372</v>
      </c>
      <c r="I610" s="133">
        <f t="shared" si="151"/>
        <v>6738</v>
      </c>
      <c r="J610" s="36">
        <f t="shared" si="151"/>
        <v>38426</v>
      </c>
      <c r="K610" s="36">
        <f t="shared" si="151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52">F605+F598+F610</f>
        <v>6316790</v>
      </c>
      <c r="G612" s="139">
        <f t="shared" si="152"/>
        <v>4932894</v>
      </c>
      <c r="H612" s="130">
        <f t="shared" si="152"/>
        <v>226867</v>
      </c>
      <c r="I612" s="131">
        <f t="shared" si="152"/>
        <v>1157029</v>
      </c>
      <c r="J612" s="35">
        <f t="shared" si="152"/>
        <v>6316790</v>
      </c>
      <c r="K612" s="35">
        <f t="shared" si="152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53">F549</f>
        <v>92465451</v>
      </c>
      <c r="G615" s="139">
        <f t="shared" si="153"/>
        <v>25518928.000000007</v>
      </c>
      <c r="H615" s="130">
        <f t="shared" si="153"/>
        <v>58362162</v>
      </c>
      <c r="I615" s="131">
        <f t="shared" si="153"/>
        <v>8584361</v>
      </c>
      <c r="J615" s="35">
        <f t="shared" si="153"/>
        <v>92465451</v>
      </c>
      <c r="K615" s="35">
        <f t="shared" si="153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54">F582</f>
        <v>23380266</v>
      </c>
      <c r="G616" s="139">
        <f t="shared" si="154"/>
        <v>19357748</v>
      </c>
      <c r="H616" s="130">
        <f t="shared" si="154"/>
        <v>302686</v>
      </c>
      <c r="I616" s="131">
        <f t="shared" si="154"/>
        <v>3719832</v>
      </c>
      <c r="J616" s="35">
        <f t="shared" si="154"/>
        <v>23380266</v>
      </c>
      <c r="K616" s="35">
        <f t="shared" si="154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55">F612</f>
        <v>6316790</v>
      </c>
      <c r="G617" s="139">
        <f t="shared" si="155"/>
        <v>4932894</v>
      </c>
      <c r="H617" s="130">
        <f t="shared" si="155"/>
        <v>226867</v>
      </c>
      <c r="I617" s="131">
        <f t="shared" si="155"/>
        <v>1157029</v>
      </c>
      <c r="J617" s="35">
        <f t="shared" si="155"/>
        <v>6316790</v>
      </c>
      <c r="K617" s="35">
        <f t="shared" si="155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56">SUM(F615:F617)</f>
        <v>122162507</v>
      </c>
      <c r="G618" s="145">
        <f t="shared" si="156"/>
        <v>49809570.000000007</v>
      </c>
      <c r="H618" s="146">
        <f t="shared" si="156"/>
        <v>58891715</v>
      </c>
      <c r="I618" s="147">
        <f t="shared" si="156"/>
        <v>13461222</v>
      </c>
      <c r="J618" s="36">
        <f t="shared" si="156"/>
        <v>122162507</v>
      </c>
      <c r="K618" s="36">
        <f t="shared" si="156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1" t="str">
        <f>$A$2</f>
        <v>RESIDENTIAL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RESIDENTIAL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G632</f>
        <v>6499307</v>
      </c>
      <c r="G632" s="139">
        <f>'FR-16(7)(v)-3 PROD Demand'!G616+'FR-16(7)(v)-7 TRANS Demand'!G616+'FR-16(7)(v)-11 DIST Demand'!G616</f>
        <v>5268548</v>
      </c>
      <c r="H632" s="130">
        <f>'FR-16(7)(v)-4 PROD Energy'!G616+'FR-16(7)(v)-8 TRANS Energy'!G616+'FR-16(7)(v)-12 DIST Energy'!G616</f>
        <v>193358</v>
      </c>
      <c r="I632" s="131">
        <f>'FR-16(7)(v)-5 PROD Cust'!G616+'FR-16(7)(v)-9 TRANS Cust'!G616+'FR-16(7)(v)-13 DIST Cust'!G616</f>
        <v>1037401</v>
      </c>
      <c r="J632" s="35">
        <f>SUM(G632:I632)</f>
        <v>6499307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57">F632</f>
        <v>6499307</v>
      </c>
      <c r="G633" s="140">
        <f t="shared" si="157"/>
        <v>5268548</v>
      </c>
      <c r="H633" s="132">
        <f t="shared" si="157"/>
        <v>193358</v>
      </c>
      <c r="I633" s="133">
        <f t="shared" si="157"/>
        <v>1037401</v>
      </c>
      <c r="J633" s="36">
        <f t="shared" si="157"/>
        <v>6499307</v>
      </c>
      <c r="K633" s="36">
        <f t="shared" si="157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G636</f>
        <v>17728681</v>
      </c>
      <c r="G636" s="139">
        <f>'FR-16(7)(v)-3 PROD Demand'!G620+'FR-16(7)(v)-7 TRANS Demand'!G620+'FR-16(7)(v)-11 DIST Demand'!G620</f>
        <v>14678606</v>
      </c>
      <c r="H636" s="130">
        <f>'FR-16(7)(v)-4 PROD Energy'!G620+'FR-16(7)(v)-8 TRANS Energy'!G620+'FR-16(7)(v)-12 DIST Energy'!G620</f>
        <v>229474</v>
      </c>
      <c r="I636" s="131">
        <f>'FR-16(7)(v)-5 PROD Cust'!G620+'FR-16(7)(v)-9 TRANS Cust'!G620+'FR-16(7)(v)-13 DIST Cust'!G620</f>
        <v>2820601</v>
      </c>
      <c r="J636" s="35">
        <f>SUM(G636:I636)</f>
        <v>17728681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G637</f>
        <v>-754415</v>
      </c>
      <c r="G637" s="139">
        <f>'FR-16(7)(v)-3 PROD Demand'!G621+'FR-16(7)(v)-7 TRANS Demand'!G621+'FR-16(7)(v)-11 DIST Demand'!G621</f>
        <v>-494129</v>
      </c>
      <c r="H637" s="130">
        <f>'FR-16(7)(v)-4 PROD Energy'!G621+'FR-16(7)(v)-8 TRANS Energy'!G621+'FR-16(7)(v)-12 DIST Energy'!G621</f>
        <v>-112788</v>
      </c>
      <c r="I637" s="131">
        <f>'FR-16(7)(v)-5 PROD Cust'!G621+'FR-16(7)(v)-9 TRANS Cust'!G621+'FR-16(7)(v)-13 DIST Cust'!G621</f>
        <v>-147498</v>
      </c>
      <c r="J637" s="35">
        <f>SUM(G637:I637)</f>
        <v>-754415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G638</f>
        <v>11990989</v>
      </c>
      <c r="G638" s="139">
        <f>'FR-16(7)(v)-3 PROD Demand'!G622+'FR-16(7)(v)-7 TRANS Demand'!G622+'FR-16(7)(v)-11 DIST Demand'!G622</f>
        <v>9928037</v>
      </c>
      <c r="H638" s="130">
        <f>'FR-16(7)(v)-4 PROD Energy'!G622+'FR-16(7)(v)-8 TRANS Energy'!G622+'FR-16(7)(v)-12 DIST Energy'!G622</f>
        <v>155207</v>
      </c>
      <c r="I638" s="131">
        <f>'FR-16(7)(v)-5 PROD Cust'!G622+'FR-16(7)(v)-9 TRANS Cust'!G622+'FR-16(7)(v)-13 DIST Cust'!G622</f>
        <v>1907745</v>
      </c>
      <c r="J638" s="35">
        <f>SUM(G638:I638)</f>
        <v>11990989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58">SUM(F636:F638)</f>
        <v>28965255</v>
      </c>
      <c r="G639" s="140">
        <f t="shared" si="158"/>
        <v>24112514</v>
      </c>
      <c r="H639" s="132">
        <f t="shared" si="158"/>
        <v>271893</v>
      </c>
      <c r="I639" s="133">
        <f t="shared" si="158"/>
        <v>4580848</v>
      </c>
      <c r="J639" s="36">
        <f t="shared" si="158"/>
        <v>28965255</v>
      </c>
      <c r="K639" s="36">
        <f t="shared" si="158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9">F639+F633</f>
        <v>35464562</v>
      </c>
      <c r="G641" s="139">
        <f t="shared" si="159"/>
        <v>29381062</v>
      </c>
      <c r="H641" s="130">
        <f t="shared" si="159"/>
        <v>465251</v>
      </c>
      <c r="I641" s="131">
        <f t="shared" si="159"/>
        <v>5618249</v>
      </c>
      <c r="J641" s="35">
        <f t="shared" si="159"/>
        <v>35464562</v>
      </c>
      <c r="K641" s="35">
        <f t="shared" si="159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G644</f>
        <v>9431004</v>
      </c>
      <c r="G644" s="139">
        <f>'FR-16(7)(v)-3 PROD Demand'!G628+'FR-16(7)(v)-7 TRANS Demand'!G628+'FR-16(7)(v)-11 DIST Demand'!G628</f>
        <v>2602803</v>
      </c>
      <c r="H644" s="130">
        <f>'FR-16(7)(v)-4 PROD Energy'!G628+'FR-16(7)(v)-8 TRANS Energy'!G628+'FR-16(7)(v)-12 DIST Energy'!G628</f>
        <v>5952651</v>
      </c>
      <c r="I644" s="131">
        <f>'FR-16(7)(v)-5 PROD Cust'!G628+'FR-16(7)(v)-9 TRANS Cust'!G628+'FR-16(7)(v)-13 DIST Cust'!G628</f>
        <v>875550</v>
      </c>
      <c r="J644" s="35">
        <f>SUM(G644:I644)</f>
        <v>9431004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G645</f>
        <v>0</v>
      </c>
      <c r="G645" s="139">
        <f>'FR-16(7)(v)-3 PROD Demand'!G629+'FR-16(7)(v)-7 TRANS Demand'!G629+'FR-16(7)(v)-11 DIST Demand'!G629</f>
        <v>0</v>
      </c>
      <c r="H645" s="130">
        <f>'FR-16(7)(v)-4 PROD Energy'!G629+'FR-16(7)(v)-8 TRANS Energy'!G629+'FR-16(7)(v)-12 DIST Energy'!G629</f>
        <v>0</v>
      </c>
      <c r="I645" s="131">
        <f>'FR-16(7)(v)-5 PROD Cust'!G629+'FR-16(7)(v)-9 TRANS Cust'!G629+'FR-16(7)(v)-13 DIST Cust'!G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G646</f>
        <v>0</v>
      </c>
      <c r="G646" s="139">
        <f>'FR-16(7)(v)-3 PROD Demand'!G630+'FR-16(7)(v)-7 TRANS Demand'!G630+'FR-16(7)(v)-11 DIST Demand'!G630</f>
        <v>0</v>
      </c>
      <c r="H646" s="130">
        <f>'FR-16(7)(v)-4 PROD Energy'!G630+'FR-16(7)(v)-8 TRANS Energy'!G630+'FR-16(7)(v)-12 DIST Energy'!G630</f>
        <v>0</v>
      </c>
      <c r="I646" s="131">
        <f>'FR-16(7)(v)-5 PROD Cust'!G630+'FR-16(7)(v)-9 TRANS Cust'!G630+'FR-16(7)(v)-13 DIST Cust'!G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G647</f>
        <v>16003</v>
      </c>
      <c r="G647" s="139">
        <f>'FR-16(7)(v)-3 PROD Demand'!G631+'FR-16(7)(v)-7 TRANS Demand'!G631+'FR-16(7)(v)-11 DIST Demand'!G631</f>
        <v>16003</v>
      </c>
      <c r="H647" s="130">
        <f>'FR-16(7)(v)-4 PROD Energy'!G631+'FR-16(7)(v)-8 TRANS Energy'!G631+'FR-16(7)(v)-12 DIST Energy'!G631</f>
        <v>0</v>
      </c>
      <c r="I647" s="131">
        <f>'FR-16(7)(v)-5 PROD Cust'!G631+'FR-16(7)(v)-9 TRANS Cust'!G631+'FR-16(7)(v)-13 DIST Cust'!G631</f>
        <v>0</v>
      </c>
      <c r="J647" s="35">
        <f>SUM(G647:I647)</f>
        <v>16003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G648</f>
        <v>0</v>
      </c>
      <c r="G648" s="139">
        <f>'FR-16(7)(v)-3 PROD Demand'!G632+'FR-16(7)(v)-7 TRANS Demand'!G632+'FR-16(7)(v)-11 DIST Demand'!G632</f>
        <v>0</v>
      </c>
      <c r="H648" s="130">
        <f>'FR-16(7)(v)-4 PROD Energy'!G632+'FR-16(7)(v)-8 TRANS Energy'!G632+'FR-16(7)(v)-12 DIST Energy'!G632</f>
        <v>0</v>
      </c>
      <c r="I648" s="131">
        <f>'FR-16(7)(v)-5 PROD Cust'!G632+'FR-16(7)(v)-9 TRANS Cust'!G632+'FR-16(7)(v)-13 DIST Cust'!G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60">SUM(F644:F648)</f>
        <v>9447007</v>
      </c>
      <c r="G649" s="140">
        <f t="shared" si="160"/>
        <v>2618806</v>
      </c>
      <c r="H649" s="132">
        <f t="shared" si="160"/>
        <v>5952651</v>
      </c>
      <c r="I649" s="133">
        <f t="shared" si="160"/>
        <v>875550</v>
      </c>
      <c r="J649" s="36">
        <f t="shared" si="160"/>
        <v>9447007</v>
      </c>
      <c r="K649" s="36">
        <f t="shared" si="160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G652</f>
        <v>5241</v>
      </c>
      <c r="G652" s="139">
        <f>'FR-16(7)(v)-3 PROD Demand'!G636+'FR-16(7)(v)-7 TRANS Demand'!G636+'FR-16(7)(v)-11 DIST Demand'!G636</f>
        <v>4275</v>
      </c>
      <c r="H652" s="130">
        <f>'FR-16(7)(v)-4 PROD Energy'!G636+'FR-16(7)(v)-8 TRANS Energy'!G636+'FR-16(7)(v)-12 DIST Energy'!G636</f>
        <v>21</v>
      </c>
      <c r="I652" s="131">
        <f>'FR-16(7)(v)-5 PROD Cust'!G636+'FR-16(7)(v)-9 TRANS Cust'!G636+'FR-16(7)(v)-13 DIST Cust'!G636</f>
        <v>945</v>
      </c>
      <c r="J652" s="35">
        <f>SUM(G652:I652)</f>
        <v>5241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61">SUM(F652:F652)</f>
        <v>5241</v>
      </c>
      <c r="G653" s="140">
        <f t="shared" si="161"/>
        <v>4275</v>
      </c>
      <c r="H653" s="132">
        <f t="shared" si="161"/>
        <v>21</v>
      </c>
      <c r="I653" s="133">
        <f t="shared" si="161"/>
        <v>945</v>
      </c>
      <c r="J653" s="36">
        <f t="shared" si="161"/>
        <v>5241</v>
      </c>
      <c r="K653" s="36">
        <f t="shared" si="161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G656</f>
        <v>0</v>
      </c>
      <c r="G656" s="139">
        <f>'FR-16(7)(v)-3 PROD Demand'!G640+'FR-16(7)(v)-7 TRANS Demand'!G640+'FR-16(7)(v)-11 DIST Demand'!G640</f>
        <v>0</v>
      </c>
      <c r="H656" s="130">
        <f>'FR-16(7)(v)-4 PROD Energy'!G640+'FR-16(7)(v)-8 TRANS Energy'!G640+'FR-16(7)(v)-12 DIST Energy'!G640</f>
        <v>0</v>
      </c>
      <c r="I656" s="131">
        <f>'FR-16(7)(v)-5 PROD Cust'!G640+'FR-16(7)(v)-9 TRANS Cust'!G640+'FR-16(7)(v)-13 DIST Cust'!G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G657</f>
        <v>0</v>
      </c>
      <c r="G657" s="139">
        <f>'FR-16(7)(v)-3 PROD Demand'!G641+'FR-16(7)(v)-7 TRANS Demand'!G641+'FR-16(7)(v)-11 DIST Demand'!G641</f>
        <v>0</v>
      </c>
      <c r="H657" s="130">
        <f>'FR-16(7)(v)-4 PROD Energy'!G641+'FR-16(7)(v)-8 TRANS Energy'!G641+'FR-16(7)(v)-12 DIST Energy'!G641</f>
        <v>0</v>
      </c>
      <c r="I657" s="131">
        <f>'FR-16(7)(v)-5 PROD Cust'!G641+'FR-16(7)(v)-9 TRANS Cust'!G641+'FR-16(7)(v)-13 DIST Cust'!G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62">SUM(F656:F657)</f>
        <v>0</v>
      </c>
      <c r="G658" s="140">
        <f t="shared" si="162"/>
        <v>0</v>
      </c>
      <c r="H658" s="132">
        <f t="shared" si="162"/>
        <v>0</v>
      </c>
      <c r="I658" s="133">
        <f t="shared" si="162"/>
        <v>0</v>
      </c>
      <c r="J658" s="36">
        <f t="shared" si="162"/>
        <v>0</v>
      </c>
      <c r="K658" s="36">
        <f t="shared" si="162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63">F649</f>
        <v>9447007</v>
      </c>
      <c r="G661" s="139">
        <f t="shared" si="163"/>
        <v>2618806</v>
      </c>
      <c r="H661" s="130">
        <f t="shared" si="163"/>
        <v>5952651</v>
      </c>
      <c r="I661" s="131">
        <f t="shared" si="163"/>
        <v>875550</v>
      </c>
      <c r="J661" s="1218">
        <f t="shared" si="163"/>
        <v>9447007</v>
      </c>
      <c r="K661" s="1218">
        <f t="shared" si="163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64">-F653-F658</f>
        <v>-5241</v>
      </c>
      <c r="G662" s="139">
        <f t="shared" si="164"/>
        <v>-4275</v>
      </c>
      <c r="H662" s="130">
        <f t="shared" si="164"/>
        <v>-21</v>
      </c>
      <c r="I662" s="131">
        <f t="shared" si="164"/>
        <v>-945</v>
      </c>
      <c r="J662" s="1218">
        <f t="shared" si="164"/>
        <v>-5241</v>
      </c>
      <c r="K662" s="1218">
        <f t="shared" si="164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65">SUM(F661:F662)</f>
        <v>9441766</v>
      </c>
      <c r="G663" s="140">
        <f t="shared" si="165"/>
        <v>2614531</v>
      </c>
      <c r="H663" s="132">
        <f t="shared" si="165"/>
        <v>5952630</v>
      </c>
      <c r="I663" s="133">
        <f t="shared" si="165"/>
        <v>874605</v>
      </c>
      <c r="J663" s="36">
        <f t="shared" si="165"/>
        <v>9441766</v>
      </c>
      <c r="K663" s="36">
        <f t="shared" si="165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22483263</v>
      </c>
      <c r="G666" s="139">
        <f>G433</f>
        <v>18225663</v>
      </c>
      <c r="H666" s="130">
        <f>H433</f>
        <v>668891</v>
      </c>
      <c r="I666" s="131">
        <f>I433</f>
        <v>3588709</v>
      </c>
      <c r="J666" s="35">
        <f>J433</f>
        <v>22483263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35464562</v>
      </c>
      <c r="G667" s="139">
        <f>-G641</f>
        <v>-29381062</v>
      </c>
      <c r="H667" s="130">
        <f>-H641</f>
        <v>-465251</v>
      </c>
      <c r="I667" s="131">
        <f>-I641</f>
        <v>-5618249</v>
      </c>
      <c r="J667" s="35">
        <f>-J641</f>
        <v>-35464562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9441766</v>
      </c>
      <c r="G668" s="139">
        <f>G663</f>
        <v>2614531</v>
      </c>
      <c r="H668" s="130">
        <f>H663</f>
        <v>5952630</v>
      </c>
      <c r="I668" s="131">
        <f>I663</f>
        <v>874605</v>
      </c>
      <c r="J668" s="35">
        <f>J663</f>
        <v>9441766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376014.69101511547</v>
      </c>
      <c r="G669" s="139">
        <f>G707</f>
        <v>246282.69101511547</v>
      </c>
      <c r="H669" s="130">
        <f>H707</f>
        <v>56216</v>
      </c>
      <c r="I669" s="131">
        <f>I707</f>
        <v>73516</v>
      </c>
      <c r="J669" s="37">
        <f>J707</f>
        <v>376014.69101511547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66">SUM(F666:F670)</f>
        <v>-3163518.3089848845</v>
      </c>
      <c r="G671" s="140">
        <f t="shared" si="166"/>
        <v>-8294585.308984885</v>
      </c>
      <c r="H671" s="132">
        <f t="shared" si="166"/>
        <v>6212486</v>
      </c>
      <c r="I671" s="133">
        <f t="shared" si="166"/>
        <v>-1081419</v>
      </c>
      <c r="J671" s="36">
        <f t="shared" si="166"/>
        <v>-3163518.3089848845</v>
      </c>
      <c r="K671" s="36">
        <f t="shared" si="166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G674</f>
        <v>-1703433</v>
      </c>
      <c r="G674" s="139">
        <f>F674-SUM(H674:I674)</f>
        <v>-4466316</v>
      </c>
      <c r="H674" s="130">
        <f>'FR-16(7)(v)-4 PROD Energy'!G658+'FR-16(7)(v)-8 TRANS Energy'!G658+'FR-16(7)(v)-12 DIST Energy'!G658</f>
        <v>3345187</v>
      </c>
      <c r="I674" s="131">
        <f>'FR-16(7)(v)-5 PROD Cust'!G658+'FR-16(7)(v)-9 TRANS Cust'!G658+'FR-16(7)(v)-13 DIST Cust'!G658</f>
        <v>-582304</v>
      </c>
      <c r="J674" s="1219">
        <f>SUM(G674:I674)</f>
        <v>-1703433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9441766</v>
      </c>
      <c r="G675" s="139">
        <f>G663</f>
        <v>2614531</v>
      </c>
      <c r="H675" s="130">
        <f>H663</f>
        <v>5952630</v>
      </c>
      <c r="I675" s="131">
        <f>I663</f>
        <v>874605</v>
      </c>
      <c r="J675" s="35">
        <f>J663</f>
        <v>9441766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67">SUM(F674:F675)</f>
        <v>7738333</v>
      </c>
      <c r="G676" s="140">
        <f t="shared" si="167"/>
        <v>-1851785</v>
      </c>
      <c r="H676" s="132">
        <f t="shared" si="167"/>
        <v>9297817</v>
      </c>
      <c r="I676" s="133">
        <f t="shared" si="167"/>
        <v>292301</v>
      </c>
      <c r="J676" s="36">
        <f t="shared" si="167"/>
        <v>7738333</v>
      </c>
      <c r="K676" s="36">
        <f t="shared" si="167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68">F674</f>
        <v>-1703433</v>
      </c>
      <c r="G680" s="139">
        <f t="shared" si="168"/>
        <v>-4466316</v>
      </c>
      <c r="H680" s="130">
        <f t="shared" si="168"/>
        <v>3345187</v>
      </c>
      <c r="I680" s="131">
        <f t="shared" si="168"/>
        <v>-582304</v>
      </c>
      <c r="J680" s="35">
        <f t="shared" si="168"/>
        <v>-1703433</v>
      </c>
      <c r="K680" s="35">
        <f t="shared" si="168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69">SUM(F680:F680)</f>
        <v>-1703433</v>
      </c>
      <c r="G681" s="145">
        <f t="shared" si="169"/>
        <v>-4466316</v>
      </c>
      <c r="H681" s="146">
        <f t="shared" si="169"/>
        <v>3345187</v>
      </c>
      <c r="I681" s="147">
        <f t="shared" si="169"/>
        <v>-582304</v>
      </c>
      <c r="J681" s="36">
        <f t="shared" si="169"/>
        <v>-1703433</v>
      </c>
      <c r="K681" s="36">
        <f t="shared" si="169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1" t="str">
        <f>$A$2</f>
        <v>RESIDENTIAL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G694</f>
        <v>-25774172</v>
      </c>
      <c r="G694" s="139">
        <f>'FR-16(7)(v)-3 PROD Demand'!G678+'FR-16(7)(v)-7 TRANS Demand'!G678+'FR-16(7)(v)-11 DIST Demand'!G678</f>
        <v>-21031621</v>
      </c>
      <c r="H694" s="130">
        <f>'FR-16(7)(v)-4 PROD Energy'!G678+'FR-16(7)(v)-8 TRANS Energy'!G678+'FR-16(7)(v)-12 DIST Energy'!G678</f>
        <v>-97576</v>
      </c>
      <c r="I694" s="131">
        <f>'FR-16(7)(v)-5 PROD Cust'!G678+'FR-16(7)(v)-9 TRANS Cust'!G678+'FR-16(7)(v)-13 DIST Cust'!G678</f>
        <v>-4644975</v>
      </c>
      <c r="J694" s="35">
        <f>SUM(G694:I694)</f>
        <v>-25774172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G695</f>
        <v>0</v>
      </c>
      <c r="G695" s="139">
        <f>'FR-16(7)(v)-3 PROD Demand'!G679+'FR-16(7)(v)-7 TRANS Demand'!G679+'FR-16(7)(v)-11 DIST Demand'!G679</f>
        <v>0</v>
      </c>
      <c r="H695" s="130">
        <f>'FR-16(7)(v)-4 PROD Energy'!G679+'FR-16(7)(v)-8 TRANS Energy'!G679+'FR-16(7)(v)-12 DIST Energy'!G679</f>
        <v>0</v>
      </c>
      <c r="I695" s="131">
        <f>'FR-16(7)(v)-5 PROD Cust'!G679+'FR-16(7)(v)-9 TRANS Cust'!G679+'FR-16(7)(v)-13 DIST Cust'!G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70">SUM(F694:F695)</f>
        <v>-25774172</v>
      </c>
      <c r="G696" s="931">
        <f t="shared" si="170"/>
        <v>-21031621</v>
      </c>
      <c r="H696" s="932">
        <f t="shared" si="170"/>
        <v>-97576</v>
      </c>
      <c r="I696" s="933">
        <f t="shared" si="170"/>
        <v>-4644975</v>
      </c>
      <c r="J696" s="23">
        <f t="shared" si="170"/>
        <v>-25774172</v>
      </c>
      <c r="K696" s="23">
        <f t="shared" si="170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G700</f>
        <v>376014.69101511547</v>
      </c>
      <c r="G700" s="139">
        <f>'FR-16(7)(v)-3 PROD Demand'!G684+'FR-16(7)(v)-7 TRANS Demand'!G684+'FR-16(7)(v)-11 DIST Demand'!G684</f>
        <v>246282.69101511547</v>
      </c>
      <c r="H700" s="130">
        <f>'FR-16(7)(v)-4 PROD Energy'!G684+'FR-16(7)(v)-8 TRANS Energy'!G684+'FR-16(7)(v)-12 DIST Energy'!G684</f>
        <v>56216</v>
      </c>
      <c r="I700" s="131">
        <f>'FR-16(7)(v)-5 PROD Cust'!G684+'FR-16(7)(v)-9 TRANS Cust'!G684+'FR-16(7)(v)-13 DIST Cust'!G684</f>
        <v>73516</v>
      </c>
      <c r="J700" s="97">
        <f>SUM(G700:I700)</f>
        <v>376014.69101511547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71">SUM(F700)</f>
        <v>376014.69101511547</v>
      </c>
      <c r="G701" s="931">
        <f t="shared" si="171"/>
        <v>246282.69101511547</v>
      </c>
      <c r="H701" s="932">
        <f t="shared" si="171"/>
        <v>56216</v>
      </c>
      <c r="I701" s="933">
        <f t="shared" si="171"/>
        <v>73516</v>
      </c>
      <c r="J701" s="23">
        <f t="shared" si="171"/>
        <v>376014.69101511547</v>
      </c>
      <c r="K701" s="23">
        <f t="shared" si="171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G704</f>
        <v>0</v>
      </c>
      <c r="G704" s="139">
        <f>'FR-16(7)(v)-3 PROD Demand'!G688+'FR-16(7)(v)-7 TRANS Demand'!G688+'FR-16(7)(v)-11 DIST Demand'!G688</f>
        <v>0</v>
      </c>
      <c r="H704" s="130">
        <f>'FR-16(7)(v)-4 PROD Energy'!G688+'FR-16(7)(v)-8 TRANS Energy'!G688+'FR-16(7)(v)-12 DIST Energy'!G688</f>
        <v>0</v>
      </c>
      <c r="I704" s="131">
        <f>'FR-16(7)(v)-5 PROD Cust'!G688+'FR-16(7)(v)-9 TRANS Cust'!G688+'FR-16(7)(v)-13 DIST Cust'!G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72">SUM(F704)</f>
        <v>0</v>
      </c>
      <c r="G705" s="931">
        <f t="shared" si="172"/>
        <v>0</v>
      </c>
      <c r="H705" s="932">
        <f t="shared" si="172"/>
        <v>0</v>
      </c>
      <c r="I705" s="933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73">F705+F701</f>
        <v>376014.69101511547</v>
      </c>
      <c r="G707" s="911">
        <f t="shared" si="173"/>
        <v>246282.69101511547</v>
      </c>
      <c r="H707" s="912">
        <f t="shared" si="173"/>
        <v>56216</v>
      </c>
      <c r="I707" s="913">
        <f t="shared" si="173"/>
        <v>73516</v>
      </c>
      <c r="J707" s="23">
        <f t="shared" si="173"/>
        <v>376014.69101511547</v>
      </c>
      <c r="K707" s="23">
        <f t="shared" si="173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 t="shared" ref="F711:K711" si="174">F433</f>
        <v>22483263</v>
      </c>
      <c r="G711" s="1723">
        <f t="shared" si="174"/>
        <v>18225663</v>
      </c>
      <c r="H711" s="487">
        <f t="shared" si="174"/>
        <v>668891</v>
      </c>
      <c r="I711" s="1724">
        <f t="shared" si="174"/>
        <v>3588709</v>
      </c>
      <c r="J711" s="1242">
        <f t="shared" si="174"/>
        <v>22483263</v>
      </c>
      <c r="K711" s="1242">
        <f t="shared" si="174"/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 t="shared" ref="F712:K712" si="175">F676</f>
        <v>7738333</v>
      </c>
      <c r="G712" s="1723">
        <f t="shared" si="175"/>
        <v>-1851785</v>
      </c>
      <c r="H712" s="487">
        <f t="shared" si="175"/>
        <v>9297817</v>
      </c>
      <c r="I712" s="1724">
        <f t="shared" si="175"/>
        <v>292301</v>
      </c>
      <c r="J712" s="1242">
        <f t="shared" si="175"/>
        <v>7738333</v>
      </c>
      <c r="K712" s="1242">
        <f t="shared" si="175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 t="shared" ref="F713:K713" si="176">-F641</f>
        <v>-35464562</v>
      </c>
      <c r="G713" s="1723">
        <f t="shared" si="176"/>
        <v>-29381062</v>
      </c>
      <c r="H713" s="487">
        <f t="shared" si="176"/>
        <v>-465251</v>
      </c>
      <c r="I713" s="1724">
        <f t="shared" si="176"/>
        <v>-5618249</v>
      </c>
      <c r="J713" s="1242">
        <f t="shared" si="176"/>
        <v>-35464562</v>
      </c>
      <c r="K713" s="1242">
        <f t="shared" si="176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 t="shared" ref="F714:K714" si="177">-F696</f>
        <v>25774172</v>
      </c>
      <c r="G714" s="1723">
        <f t="shared" si="177"/>
        <v>21031621</v>
      </c>
      <c r="H714" s="487">
        <f t="shared" si="177"/>
        <v>97576</v>
      </c>
      <c r="I714" s="1724">
        <f t="shared" si="177"/>
        <v>4644975</v>
      </c>
      <c r="J714" s="1242">
        <f t="shared" si="177"/>
        <v>25774172</v>
      </c>
      <c r="K714" s="1242">
        <f t="shared" si="177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 t="shared" ref="F715:K715" si="178">F24</f>
        <v>0</v>
      </c>
      <c r="G715" s="1723">
        <f t="shared" si="178"/>
        <v>0</v>
      </c>
      <c r="H715" s="487">
        <f t="shared" si="178"/>
        <v>0</v>
      </c>
      <c r="I715" s="1724">
        <f t="shared" si="178"/>
        <v>0</v>
      </c>
      <c r="J715" s="1242">
        <f t="shared" si="178"/>
        <v>0</v>
      </c>
      <c r="K715" s="1242">
        <f t="shared" si="178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 t="shared" ref="F716:K716" si="179">F707</f>
        <v>376014.69101511547</v>
      </c>
      <c r="G716" s="1751">
        <f t="shared" si="179"/>
        <v>246282.69101511547</v>
      </c>
      <c r="H716" s="1697">
        <f t="shared" si="179"/>
        <v>56216</v>
      </c>
      <c r="I716" s="1752">
        <f t="shared" si="179"/>
        <v>73516</v>
      </c>
      <c r="J716" s="1697">
        <f t="shared" si="179"/>
        <v>376014.69101511547</v>
      </c>
      <c r="K716" s="1697">
        <f t="shared" si="179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80">SUM(F711:F716)</f>
        <v>20907220.691015117</v>
      </c>
      <c r="G717" s="1723">
        <f t="shared" si="180"/>
        <v>8270719.691015115</v>
      </c>
      <c r="H717" s="487">
        <f t="shared" si="180"/>
        <v>9655249</v>
      </c>
      <c r="I717" s="1724">
        <f t="shared" si="180"/>
        <v>2981252</v>
      </c>
      <c r="J717" s="1242">
        <f t="shared" si="180"/>
        <v>20907220.691015117</v>
      </c>
      <c r="K717" s="1242">
        <f t="shared" si="180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1180641</v>
      </c>
      <c r="G720" s="233">
        <f>'FR-16(7)(v)-3 PROD Demand'!G704+'FR-16(7)(v)-7 TRANS Demand'!G704+'FR-16(7)(v)-11 DIST Demand'!G704</f>
        <v>467051</v>
      </c>
      <c r="H720" s="488">
        <f>ROUND(H717*H719,0)</f>
        <v>545237</v>
      </c>
      <c r="I720" s="1756">
        <f>ROUND(I717*I719,0)</f>
        <v>168353</v>
      </c>
      <c r="J720" s="1219">
        <f>SUM(G720:I720)</f>
        <v>1180641</v>
      </c>
      <c r="K720" s="1219">
        <f>F720-J720</f>
        <v>0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376014.69101511547</v>
      </c>
      <c r="G721" s="1757">
        <f>G707</f>
        <v>246282.69101511547</v>
      </c>
      <c r="H721" s="488">
        <f>H707</f>
        <v>56216</v>
      </c>
      <c r="I721" s="1756">
        <f>I707</f>
        <v>73516</v>
      </c>
      <c r="J721" s="472">
        <f>J707</f>
        <v>376014.69101511547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81">F721+F720</f>
        <v>1556655.6910151155</v>
      </c>
      <c r="G722" s="923">
        <f t="shared" si="181"/>
        <v>713333.69101511547</v>
      </c>
      <c r="H722" s="924">
        <f t="shared" si="181"/>
        <v>601453</v>
      </c>
      <c r="I722" s="925">
        <f t="shared" si="181"/>
        <v>241869</v>
      </c>
      <c r="J722" s="476">
        <f t="shared" si="181"/>
        <v>1556655.6910151155</v>
      </c>
      <c r="K722" s="476">
        <f t="shared" si="181"/>
        <v>0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1180641</v>
      </c>
      <c r="G725" s="920">
        <f>G720</f>
        <v>467051</v>
      </c>
      <c r="H725" s="921">
        <f>H720</f>
        <v>545237</v>
      </c>
      <c r="I725" s="922">
        <f>I720</f>
        <v>168353</v>
      </c>
      <c r="J725" s="472">
        <f>J720</f>
        <v>1180641</v>
      </c>
      <c r="K725" s="35">
        <f>F725-J725</f>
        <v>0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82">F725+F726</f>
        <v>1180641</v>
      </c>
      <c r="G727" s="923">
        <f t="shared" si="182"/>
        <v>467051</v>
      </c>
      <c r="H727" s="924">
        <f t="shared" si="182"/>
        <v>545237</v>
      </c>
      <c r="I727" s="925">
        <f t="shared" si="182"/>
        <v>168353</v>
      </c>
      <c r="J727" s="476">
        <f t="shared" si="182"/>
        <v>1180641</v>
      </c>
      <c r="K727" s="476">
        <f t="shared" si="182"/>
        <v>0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83">(SIT*(1-FIT))+((1-SIT)*(1-FIT)*RevTax)+FIT</f>
        <v>0.38474381299999999</v>
      </c>
      <c r="G729" s="926">
        <f t="shared" si="183"/>
        <v>0.38474381299999999</v>
      </c>
      <c r="H729" s="927">
        <f t="shared" si="183"/>
        <v>0.38474381299999999</v>
      </c>
      <c r="I729" s="928">
        <f t="shared" si="183"/>
        <v>0.38474381299999999</v>
      </c>
      <c r="J729" s="480">
        <f t="shared" si="183"/>
        <v>0.38474381299999999</v>
      </c>
      <c r="K729" s="480">
        <f t="shared" si="183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1" t="str">
        <f>$A$2</f>
        <v>RESIDENTIAL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RESIDENTIAL</v>
      </c>
      <c r="G739" s="137" t="str">
        <f t="shared" ref="G739:I740" si="184">G9</f>
        <v>DEMAND</v>
      </c>
      <c r="H739" s="126" t="str">
        <f t="shared" si="184"/>
        <v>ENERGY</v>
      </c>
      <c r="I739" s="127" t="str">
        <f t="shared" si="184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84"/>
        <v>3</v>
      </c>
      <c r="H740" s="263">
        <f t="shared" si="184"/>
        <v>4</v>
      </c>
      <c r="I740" s="264">
        <f t="shared" si="18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G742</f>
        <v>160562</v>
      </c>
      <c r="G742" s="139">
        <f>'FR-16(7)(v)-3 PROD Demand'!G726+'FR-16(7)(v)-7 TRANS Demand'!G726+'FR-16(7)(v)-11 DIST Demand'!G726</f>
        <v>92764</v>
      </c>
      <c r="H742" s="130">
        <f>'FR-16(7)(v)-4 PROD Energy'!G726+'FR-16(7)(v)-8 TRANS Energy'!G726+'FR-16(7)(v)-12 DIST Energy'!G726</f>
        <v>0</v>
      </c>
      <c r="I742" s="131">
        <f>'FR-16(7)(v)-5 PROD Cust'!G726+'FR-16(7)(v)-9 TRANS Cust'!G726+'FR-16(7)(v)-13 DIST Cust'!G726</f>
        <v>67798</v>
      </c>
      <c r="J742" s="35">
        <f t="shared" ref="J742:J749" si="185">SUM(G742:I742)</f>
        <v>160562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G743</f>
        <v>0</v>
      </c>
      <c r="G743" s="139">
        <f>'FR-16(7)(v)-3 PROD Demand'!G727+'FR-16(7)(v)-7 TRANS Demand'!G727+'FR-16(7)(v)-11 DIST Demand'!G727</f>
        <v>0</v>
      </c>
      <c r="H743" s="130">
        <f>'FR-16(7)(v)-4 PROD Energy'!G727+'FR-16(7)(v)-8 TRANS Energy'!G727+'FR-16(7)(v)-12 DIST Energy'!G727</f>
        <v>0</v>
      </c>
      <c r="I743" s="131">
        <f>'FR-16(7)(v)-5 PROD Cust'!G727+'FR-16(7)(v)-9 TRANS Cust'!G727+'FR-16(7)(v)-13 DIST Cust'!G727</f>
        <v>0</v>
      </c>
      <c r="J743" s="35">
        <f t="shared" si="185"/>
        <v>0</v>
      </c>
      <c r="K743" s="35">
        <f t="shared" ref="K743:K749" si="186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G744</f>
        <v>124229</v>
      </c>
      <c r="G744" s="139">
        <f>'FR-16(7)(v)-3 PROD Demand'!G728+'FR-16(7)(v)-7 TRANS Demand'!G728+'FR-16(7)(v)-11 DIST Demand'!G728</f>
        <v>71773</v>
      </c>
      <c r="H744" s="130">
        <f>'FR-16(7)(v)-4 PROD Energy'!G728+'FR-16(7)(v)-8 TRANS Energy'!G728+'FR-16(7)(v)-12 DIST Energy'!G728</f>
        <v>0</v>
      </c>
      <c r="I744" s="131">
        <f>'FR-16(7)(v)-5 PROD Cust'!G728+'FR-16(7)(v)-9 TRANS Cust'!G728+'FR-16(7)(v)-13 DIST Cust'!G728</f>
        <v>52456</v>
      </c>
      <c r="J744" s="35">
        <f t="shared" si="185"/>
        <v>124229</v>
      </c>
      <c r="K744" s="35">
        <f t="shared" si="186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G745</f>
        <v>571009</v>
      </c>
      <c r="G745" s="139">
        <f>'FR-16(7)(v)-3 PROD Demand'!G729+'FR-16(7)(v)-7 TRANS Demand'!G729+'FR-16(7)(v)-11 DIST Demand'!G729</f>
        <v>329899</v>
      </c>
      <c r="H745" s="130">
        <f>'FR-16(7)(v)-4 PROD Energy'!G729+'FR-16(7)(v)-8 TRANS Energy'!G729+'FR-16(7)(v)-12 DIST Energy'!G729</f>
        <v>0</v>
      </c>
      <c r="I745" s="131">
        <f>'FR-16(7)(v)-5 PROD Cust'!G729+'FR-16(7)(v)-9 TRANS Cust'!G729+'FR-16(7)(v)-13 DIST Cust'!G729</f>
        <v>241110</v>
      </c>
      <c r="J745" s="35">
        <f t="shared" si="185"/>
        <v>571009</v>
      </c>
      <c r="K745" s="35">
        <f t="shared" si="186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G746</f>
        <v>60579</v>
      </c>
      <c r="G746" s="139">
        <f>'FR-16(7)(v)-3 PROD Demand'!G730+'FR-16(7)(v)-7 TRANS Demand'!G730+'FR-16(7)(v)-11 DIST Demand'!G730</f>
        <v>60579</v>
      </c>
      <c r="H746" s="130">
        <f>'FR-16(7)(v)-4 PROD Energy'!G730+'FR-16(7)(v)-8 TRANS Energy'!G730+'FR-16(7)(v)-12 DIST Energy'!G730</f>
        <v>0</v>
      </c>
      <c r="I746" s="131">
        <f>'FR-16(7)(v)-5 PROD Cust'!G730+'FR-16(7)(v)-9 TRANS Cust'!G730+'FR-16(7)(v)-13 DIST Cust'!G730</f>
        <v>0</v>
      </c>
      <c r="J746" s="1218">
        <f t="shared" si="185"/>
        <v>60579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G747</f>
        <v>0</v>
      </c>
      <c r="G747" s="139">
        <f>'FR-16(7)(v)-3 PROD Demand'!G731+'FR-16(7)(v)-7 TRANS Demand'!G731+'FR-16(7)(v)-11 DIST Demand'!G731</f>
        <v>0</v>
      </c>
      <c r="H747" s="130">
        <f>'FR-16(7)(v)-4 PROD Energy'!G731+'FR-16(7)(v)-8 TRANS Energy'!G731+'FR-16(7)(v)-12 DIST Energy'!G731</f>
        <v>0</v>
      </c>
      <c r="I747" s="131">
        <f>'FR-16(7)(v)-5 PROD Cust'!G731+'FR-16(7)(v)-9 TRANS Cust'!G731+'FR-16(7)(v)-13 DIST Cust'!G731</f>
        <v>0</v>
      </c>
      <c r="J747" s="1218">
        <f t="shared" si="185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G748</f>
        <v>1165626</v>
      </c>
      <c r="G748" s="139">
        <f>'FR-16(7)(v)-3 PROD Demand'!G732+'FR-16(7)(v)-7 TRANS Demand'!G732+'FR-16(7)(v)-11 DIST Demand'!G732</f>
        <v>1165626</v>
      </c>
      <c r="H748" s="130">
        <f>'FR-16(7)(v)-4 PROD Energy'!G732+'FR-16(7)(v)-8 TRANS Energy'!G732+'FR-16(7)(v)-12 DIST Energy'!G732</f>
        <v>0</v>
      </c>
      <c r="I748" s="131">
        <f>'FR-16(7)(v)-5 PROD Cust'!G732+'FR-16(7)(v)-9 TRANS Cust'!G732+'FR-16(7)(v)-13 DIST Cust'!G732</f>
        <v>0</v>
      </c>
      <c r="J748" s="1218">
        <f t="shared" si="185"/>
        <v>1165626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G749</f>
        <v>9697</v>
      </c>
      <c r="G749" s="139">
        <f>'FR-16(7)(v)-3 PROD Demand'!G733+'FR-16(7)(v)-7 TRANS Demand'!G733+'FR-16(7)(v)-11 DIST Demand'!G733</f>
        <v>5378</v>
      </c>
      <c r="H749" s="130">
        <f>'FR-16(7)(v)-4 PROD Energy'!G733+'FR-16(7)(v)-8 TRANS Energy'!G733+'FR-16(7)(v)-12 DIST Energy'!G733</f>
        <v>2617</v>
      </c>
      <c r="I749" s="131">
        <f>'FR-16(7)(v)-5 PROD Cust'!G733+'FR-16(7)(v)-9 TRANS Cust'!G733+'FR-16(7)(v)-13 DIST Cust'!G733</f>
        <v>1702</v>
      </c>
      <c r="J749" s="35">
        <f t="shared" si="185"/>
        <v>9697</v>
      </c>
      <c r="K749" s="35">
        <f t="shared" si="186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87">SUM(F742:F749)</f>
        <v>2091702</v>
      </c>
      <c r="G750" s="140">
        <f t="shared" si="187"/>
        <v>1726019</v>
      </c>
      <c r="H750" s="132">
        <f t="shared" si="187"/>
        <v>2617</v>
      </c>
      <c r="I750" s="133">
        <f t="shared" si="187"/>
        <v>363066</v>
      </c>
      <c r="J750" s="36">
        <f t="shared" si="187"/>
        <v>2091702</v>
      </c>
      <c r="K750" s="36">
        <f t="shared" si="187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122162507</v>
      </c>
      <c r="G753" s="139">
        <f>G618</f>
        <v>49809570.000000007</v>
      </c>
      <c r="H753" s="130">
        <f>H618</f>
        <v>58891715</v>
      </c>
      <c r="I753" s="131">
        <f>I618</f>
        <v>13461222</v>
      </c>
      <c r="J753" s="35">
        <f>J618</f>
        <v>122162507</v>
      </c>
      <c r="K753" s="35">
        <f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22483263</v>
      </c>
      <c r="G754" s="139">
        <f>G433</f>
        <v>18225663</v>
      </c>
      <c r="H754" s="130">
        <f>H433</f>
        <v>668891</v>
      </c>
      <c r="I754" s="131">
        <f>I433</f>
        <v>3588709</v>
      </c>
      <c r="J754" s="35">
        <f>J433</f>
        <v>22483263</v>
      </c>
      <c r="K754" s="35">
        <f>F754-J754</f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7738333</v>
      </c>
      <c r="G755" s="139">
        <f>G676</f>
        <v>-1851785</v>
      </c>
      <c r="H755" s="130">
        <f>H676</f>
        <v>9297817</v>
      </c>
      <c r="I755" s="131">
        <f>I676</f>
        <v>292301</v>
      </c>
      <c r="J755" s="35">
        <f>J676</f>
        <v>7738333</v>
      </c>
      <c r="K755" s="35">
        <f>F755-J755</f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1556655.6910151155</v>
      </c>
      <c r="G756" s="139">
        <f>G722</f>
        <v>713333.69101511547</v>
      </c>
      <c r="H756" s="130">
        <f>H722</f>
        <v>601453</v>
      </c>
      <c r="I756" s="131">
        <f>I722</f>
        <v>241869</v>
      </c>
      <c r="J756" s="35">
        <f>J722</f>
        <v>1556655.6910151155</v>
      </c>
      <c r="K756" s="35">
        <f>F756-J756</f>
        <v>0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2091702</v>
      </c>
      <c r="G757" s="139">
        <f>-G750</f>
        <v>-1726019</v>
      </c>
      <c r="H757" s="130">
        <f>-H750</f>
        <v>-2617</v>
      </c>
      <c r="I757" s="131">
        <f>-I750</f>
        <v>-363066</v>
      </c>
      <c r="J757" s="35">
        <f>-J750</f>
        <v>-2091702</v>
      </c>
      <c r="K757" s="35">
        <f>F757-J757</f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151849056.69101512</v>
      </c>
      <c r="G758" s="140">
        <f>SUM(G752:G757)</f>
        <v>65170762.691015117</v>
      </c>
      <c r="H758" s="132">
        <f>SUM(H752:H757)</f>
        <v>69457259</v>
      </c>
      <c r="I758" s="133">
        <f>SUM(I752:I757)</f>
        <v>17221035</v>
      </c>
      <c r="J758" s="36">
        <f>SUM(J752:J757)</f>
        <v>151849056.69101512</v>
      </c>
      <c r="K758" s="36">
        <f>J758-F758</f>
        <v>0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2091702</v>
      </c>
      <c r="G760" s="139">
        <f>-G757</f>
        <v>1726019</v>
      </c>
      <c r="H760" s="130">
        <f>-H757</f>
        <v>2617</v>
      </c>
      <c r="I760" s="131">
        <f>-I757</f>
        <v>363066</v>
      </c>
      <c r="J760" s="35">
        <f>-J757</f>
        <v>2091702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G761</f>
        <v>0</v>
      </c>
      <c r="G761" s="139">
        <f>'FR-16(7)(v)-3 PROD Demand'!G745+'FR-16(7)(v)-7 TRANS Demand'!G745+'FR-16(7)(v)-11 DIST Demand'!G745</f>
        <v>0</v>
      </c>
      <c r="H761" s="130">
        <f>'FR-16(7)(v)-4 PROD Energy'!G745+'FR-16(7)(v)-8 TRANS Energy'!G745+'FR-16(7)(v)-12 DIST Energy'!G745</f>
        <v>0</v>
      </c>
      <c r="I761" s="131">
        <f>'FR-16(7)(v)-5 PROD Cust'!G745+'FR-16(7)(v)-9 TRANS Cust'!G745+'FR-16(7)(v)-13 DIST Cust'!G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88">F760-F761</f>
        <v>2091702</v>
      </c>
      <c r="G762" s="140">
        <f t="shared" si="188"/>
        <v>1726019</v>
      </c>
      <c r="H762" s="132">
        <f t="shared" si="188"/>
        <v>2617</v>
      </c>
      <c r="I762" s="133">
        <f t="shared" si="188"/>
        <v>363066</v>
      </c>
      <c r="J762" s="36">
        <f t="shared" si="188"/>
        <v>2091702</v>
      </c>
      <c r="K762" s="36">
        <f t="shared" si="188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89">ROUND(F817/(1-F817),8)</f>
        <v>0</v>
      </c>
      <c r="G764" s="153">
        <f t="shared" si="189"/>
        <v>0</v>
      </c>
      <c r="H764" s="154">
        <f t="shared" si="189"/>
        <v>0</v>
      </c>
      <c r="I764" s="155">
        <f t="shared" si="189"/>
        <v>0</v>
      </c>
      <c r="J764" s="38">
        <f t="shared" si="189"/>
        <v>0</v>
      </c>
      <c r="K764" s="38">
        <f t="shared" si="189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 t="shared" ref="F767:K767" si="190">F766+F765</f>
        <v>0</v>
      </c>
      <c r="G767" s="497">
        <f t="shared" si="190"/>
        <v>0</v>
      </c>
      <c r="H767" s="498">
        <f t="shared" si="190"/>
        <v>0</v>
      </c>
      <c r="I767" s="499">
        <f t="shared" si="190"/>
        <v>0</v>
      </c>
      <c r="J767" s="493">
        <f t="shared" si="190"/>
        <v>0</v>
      </c>
      <c r="K767" s="493">
        <f t="shared" si="190"/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91">F769+F767+F758</f>
        <v>151849056.69101512</v>
      </c>
      <c r="G770" s="497">
        <f t="shared" si="191"/>
        <v>65170762.691015117</v>
      </c>
      <c r="H770" s="498">
        <f t="shared" si="191"/>
        <v>69457259</v>
      </c>
      <c r="I770" s="499">
        <f t="shared" si="191"/>
        <v>17221035</v>
      </c>
      <c r="J770" s="36">
        <f t="shared" si="191"/>
        <v>151849056.69101512</v>
      </c>
      <c r="K770" s="36">
        <f t="shared" si="191"/>
        <v>0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G772</f>
        <v>198104023</v>
      </c>
      <c r="G772" s="139">
        <f>'FR-16(7)(v)-3 PROD Demand'!G756+'FR-16(7)(v)-7 TRANS Demand'!G756+'FR-16(7)(v)-11 DIST Demand'!G756</f>
        <v>129754239</v>
      </c>
      <c r="H772" s="130">
        <f>'FR-16(7)(v)-4 PROD Energy'!G756+'FR-16(7)(v)-8 TRANS Energy'!G756+'FR-16(7)(v)-12 DIST Energy'!G756</f>
        <v>29617912</v>
      </c>
      <c r="I772" s="131">
        <f>'FR-16(7)(v)-5 PROD Cust'!G756+'FR-16(7)(v)-9 TRANS Cust'!G756+'FR-16(7)(v)-13 DIST Cust'!G756</f>
        <v>38731872</v>
      </c>
      <c r="J772" s="1218">
        <f>SUM(G772:I772)</f>
        <v>198104023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151849056.69101512</v>
      </c>
      <c r="G773" s="139">
        <f>-G770</f>
        <v>-65170762.691015117</v>
      </c>
      <c r="H773" s="130">
        <f>-H770</f>
        <v>-69457259</v>
      </c>
      <c r="I773" s="131">
        <f>-I770</f>
        <v>-17221035</v>
      </c>
      <c r="J773" s="1218">
        <f>SUM(G773:I773)</f>
        <v>-151849056.69101512</v>
      </c>
      <c r="K773" s="1218">
        <f>F773-J773</f>
        <v>0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46254966.308984876</v>
      </c>
      <c r="G774" s="139">
        <f>G773+G772</f>
        <v>64583476.308984883</v>
      </c>
      <c r="H774" s="130">
        <f>H773+H772</f>
        <v>-39839347</v>
      </c>
      <c r="I774" s="131">
        <f>I773+I772</f>
        <v>21510837</v>
      </c>
      <c r="J774" s="35">
        <f>SUM(G774:I774)</f>
        <v>46254966.308984883</v>
      </c>
      <c r="K774" s="1218">
        <f>F774-J774</f>
        <v>0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92">F729</f>
        <v>0.38474381299999999</v>
      </c>
      <c r="G775" s="153">
        <f t="shared" si="192"/>
        <v>0.38474381299999999</v>
      </c>
      <c r="H775" s="154">
        <f t="shared" si="192"/>
        <v>0.38474381299999999</v>
      </c>
      <c r="I775" s="155">
        <f t="shared" si="192"/>
        <v>0.38474381299999999</v>
      </c>
      <c r="J775" s="38">
        <f t="shared" si="192"/>
        <v>0.38474381299999999</v>
      </c>
      <c r="K775" s="38">
        <f t="shared" si="192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17796312</v>
      </c>
      <c r="G776" s="139">
        <f>'FR-16(7)(v)-3 PROD Demand'!G760+'FR-16(7)(v)-7 TRANS Demand'!G760+'FR-16(7)(v)-11 DIST Demand'!G760</f>
        <v>24848092</v>
      </c>
      <c r="H776" s="130">
        <f>ROUND(H775*H774,0)</f>
        <v>-15327942</v>
      </c>
      <c r="I776" s="131">
        <f>ROUND(I775*I774,0)</f>
        <v>8276161</v>
      </c>
      <c r="J776" s="35">
        <f>SUM(G776:I776)</f>
        <v>17796311</v>
      </c>
      <c r="K776" s="1218">
        <f>F776-J776</f>
        <v>1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28458654.308984876</v>
      </c>
      <c r="G777" s="141">
        <f>'FR-16(7)(v)-3 PROD Demand'!G761+'FR-16(7)(v)-7 TRANS Demand'!G761+'FR-16(7)(v)-11 DIST Demand'!G761</f>
        <v>39735386.308984876</v>
      </c>
      <c r="H777" s="134">
        <f>H774-H776</f>
        <v>-24511405</v>
      </c>
      <c r="I777" s="135">
        <f>I774-I776</f>
        <v>13234676</v>
      </c>
      <c r="J777" s="35">
        <f>SUM(G777:I777)</f>
        <v>28458657.308984876</v>
      </c>
      <c r="K777" s="1218">
        <f>F777-J777</f>
        <v>-3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1" t="str">
        <f>$A$2</f>
        <v>RESIDENTIAL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RESIDENTIAL</v>
      </c>
      <c r="G787" s="137" t="str">
        <f t="shared" ref="G787:I788" si="193">G9</f>
        <v>DEMAND</v>
      </c>
      <c r="H787" s="126" t="str">
        <f t="shared" si="193"/>
        <v>ENERGY</v>
      </c>
      <c r="I787" s="127" t="str">
        <f t="shared" si="193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93"/>
        <v>3</v>
      </c>
      <c r="H788" s="270">
        <f t="shared" si="193"/>
        <v>4</v>
      </c>
      <c r="I788" s="270">
        <f t="shared" si="193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75</f>
        <v>LONG TERM DEBT</v>
      </c>
      <c r="D791" s="32"/>
      <c r="E791" s="18"/>
      <c r="F791" s="82">
        <f>'FR-16(7)(v)-1 Functional'!$F$775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76</f>
        <v>PREFERRED STOCK</v>
      </c>
      <c r="D792" s="32"/>
      <c r="E792" s="18"/>
      <c r="F792" s="82">
        <f>'FR-16(7)(v)-1 Functional'!$F$776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77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78</f>
        <v>SHORT TERM DEBT</v>
      </c>
      <c r="D794" s="32"/>
      <c r="E794" s="18"/>
      <c r="F794" s="82">
        <f>'FR-16(7)(v)-1 Functional'!$F$778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79</f>
        <v>UNAMORTIZED DISCOUNT</v>
      </c>
      <c r="D795" s="32"/>
      <c r="E795" s="18"/>
      <c r="F795" s="82">
        <f>'FR-16(7)(v)-1 Functional'!$F$779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80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83</f>
        <v>LONG TERM DEBT</v>
      </c>
      <c r="D799" s="32"/>
      <c r="E799" s="18"/>
      <c r="F799" s="169">
        <f>'FR-16(7)(v)-1 Functional'!$F$783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784</f>
        <v>PREFERRED STOCK</v>
      </c>
      <c r="D800" s="32"/>
      <c r="E800" s="18"/>
      <c r="F800" s="169">
        <f>'FR-16(7)(v)-1 Functional'!$F$784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785</f>
        <v>COMMON STOCK</v>
      </c>
      <c r="D801" s="32"/>
      <c r="E801" s="18"/>
      <c r="F801" s="169">
        <f>'FR-16(7)(v)-1 Functional'!$F$785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786</f>
        <v>SHORT TERM DEBT</v>
      </c>
      <c r="D802" s="32"/>
      <c r="E802" s="18"/>
      <c r="F802" s="169">
        <f>'FR-16(7)(v)-1 Functional'!$F$786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787</f>
        <v>UNAMORTIZED DISCOUNT</v>
      </c>
      <c r="D803" s="32"/>
      <c r="E803" s="18"/>
      <c r="F803" s="169">
        <f>'FR-16(7)(v)-1 Functional'!$F$787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790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791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792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793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794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795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798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799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00</f>
        <v>STATE INCOME TAX RATE</v>
      </c>
      <c r="D816" s="32"/>
      <c r="E816" s="18"/>
      <c r="F816" s="169">
        <f t="shared" ref="F816:K816" si="194">SIT</f>
        <v>5.3452019999999996E-2</v>
      </c>
      <c r="G816" s="116">
        <f t="shared" si="194"/>
        <v>5.3452019999999996E-2</v>
      </c>
      <c r="H816" s="116">
        <f t="shared" si="194"/>
        <v>5.3452019999999996E-2</v>
      </c>
      <c r="I816" s="116">
        <f t="shared" si="194"/>
        <v>5.3452019999999996E-2</v>
      </c>
      <c r="J816" s="116">
        <f t="shared" si="194"/>
        <v>5.3452019999999996E-2</v>
      </c>
      <c r="K816" s="116">
        <f t="shared" si="194"/>
        <v>5.3452019999999996E-2</v>
      </c>
    </row>
    <row r="817" spans="1:11">
      <c r="A817" s="21">
        <v>29</v>
      </c>
      <c r="C817" s="20" t="str">
        <f>'FR-16(7)(v)-1 Functional'!C801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05" t="s">
        <v>567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1" t="str">
        <f>$A$2</f>
        <v>RESIDENTIAL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RESIDENTIAL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95">F770</f>
        <v>151849056.69101512</v>
      </c>
      <c r="G997" s="139">
        <f t="shared" si="195"/>
        <v>65170762.691015117</v>
      </c>
      <c r="H997" s="130">
        <f t="shared" si="195"/>
        <v>69457259</v>
      </c>
      <c r="I997" s="131">
        <f t="shared" si="195"/>
        <v>17221035</v>
      </c>
      <c r="J997" s="35">
        <f t="shared" si="195"/>
        <v>151849056.69101512</v>
      </c>
      <c r="K997" s="35">
        <f t="shared" si="195"/>
        <v>0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96">F750</f>
        <v>2091702</v>
      </c>
      <c r="G998" s="139">
        <f t="shared" si="196"/>
        <v>1726019</v>
      </c>
      <c r="H998" s="130">
        <f t="shared" si="196"/>
        <v>2617</v>
      </c>
      <c r="I998" s="131">
        <f t="shared" si="196"/>
        <v>363066</v>
      </c>
      <c r="J998" s="35">
        <f t="shared" si="196"/>
        <v>2091702</v>
      </c>
      <c r="K998" s="35">
        <f t="shared" si="196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97">SUM(F996:F998)</f>
        <v>153940758.69101512</v>
      </c>
      <c r="G999" s="140">
        <f t="shared" si="197"/>
        <v>66896781.691015117</v>
      </c>
      <c r="H999" s="132">
        <f t="shared" si="197"/>
        <v>69459876</v>
      </c>
      <c r="I999" s="133">
        <f t="shared" si="197"/>
        <v>17584101</v>
      </c>
      <c r="J999" s="36">
        <f t="shared" si="197"/>
        <v>153940758.69101512</v>
      </c>
      <c r="K999" s="36">
        <f t="shared" si="197"/>
        <v>0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98">-F618</f>
        <v>-122162507</v>
      </c>
      <c r="G1000" s="139">
        <f t="shared" si="198"/>
        <v>-49809570.000000007</v>
      </c>
      <c r="H1000" s="130">
        <f t="shared" si="198"/>
        <v>-58891715</v>
      </c>
      <c r="I1000" s="131">
        <f t="shared" si="198"/>
        <v>-13461222</v>
      </c>
      <c r="J1000" s="104">
        <f t="shared" si="198"/>
        <v>-122162507</v>
      </c>
      <c r="K1000" s="35">
        <f t="shared" si="198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01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31778251.691015124</v>
      </c>
      <c r="G1002" s="140">
        <f>SUM(G999:G1001)</f>
        <v>17087211.691015109</v>
      </c>
      <c r="H1002" s="132">
        <f>SUM(H999:H1001)</f>
        <v>10568161</v>
      </c>
      <c r="I1002" s="133">
        <f>SUM(I999:I1001)</f>
        <v>4122879</v>
      </c>
      <c r="J1002" s="36">
        <f>SUM(G1002:I1002)</f>
        <v>31778251.691015109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99">-F633</f>
        <v>-6499307</v>
      </c>
      <c r="G1005" s="139">
        <f t="shared" si="199"/>
        <v>-5268548</v>
      </c>
      <c r="H1005" s="130">
        <f t="shared" si="199"/>
        <v>-193358</v>
      </c>
      <c r="I1005" s="131">
        <f t="shared" si="199"/>
        <v>-1037401</v>
      </c>
      <c r="J1005" s="35">
        <f t="shared" si="199"/>
        <v>-6499307</v>
      </c>
      <c r="K1005" s="35">
        <f t="shared" si="199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200">-F639</f>
        <v>-28965255</v>
      </c>
      <c r="G1006" s="139">
        <f t="shared" si="200"/>
        <v>-24112514</v>
      </c>
      <c r="H1006" s="130">
        <f t="shared" si="200"/>
        <v>-271893</v>
      </c>
      <c r="I1006" s="131">
        <f t="shared" si="200"/>
        <v>-4580848</v>
      </c>
      <c r="J1006" s="35">
        <f t="shared" si="200"/>
        <v>-28965255</v>
      </c>
      <c r="K1006" s="35">
        <f t="shared" si="200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3686310.3089848757</v>
      </c>
      <c r="G1007" s="140">
        <f>SUM(G1004:G1006)+G1002</f>
        <v>-12293850.308984891</v>
      </c>
      <c r="H1007" s="132">
        <f>SUM(H1004:H1006)+H1002</f>
        <v>10102910</v>
      </c>
      <c r="I1007" s="133">
        <f>SUM(I1004:I1006)+I1002</f>
        <v>-1495370</v>
      </c>
      <c r="J1007" s="36">
        <f>SUM(G1007:I1007)</f>
        <v>-3686310.3089848906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201">F1007</f>
        <v>-3686310.3089848757</v>
      </c>
      <c r="G1011" s="139">
        <f t="shared" si="201"/>
        <v>-12293850.308984891</v>
      </c>
      <c r="H1011" s="130">
        <f t="shared" si="201"/>
        <v>10102910</v>
      </c>
      <c r="I1011" s="131">
        <f t="shared" si="201"/>
        <v>-1495370</v>
      </c>
      <c r="J1011" s="35">
        <f t="shared" si="201"/>
        <v>-3686310.3089848906</v>
      </c>
      <c r="K1011" s="35">
        <f t="shared" si="201"/>
        <v>0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202">SUM(F1011:F1011)</f>
        <v>-3686310.3089848757</v>
      </c>
      <c r="G1012" s="139">
        <f t="shared" si="202"/>
        <v>-12293850.308984891</v>
      </c>
      <c r="H1012" s="130">
        <f t="shared" si="202"/>
        <v>10102910</v>
      </c>
      <c r="I1012" s="131">
        <f t="shared" si="202"/>
        <v>-1495370</v>
      </c>
      <c r="J1012" s="35">
        <f t="shared" si="202"/>
        <v>-3686310.3089848906</v>
      </c>
      <c r="K1012" s="35">
        <f t="shared" si="202"/>
        <v>0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799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1290209</v>
      </c>
      <c r="G1014" s="139">
        <f>ROUND(G1013*G1012,0)</f>
        <v>-4302848</v>
      </c>
      <c r="H1014" s="130">
        <f>ROUND(H1013*H1012,0)</f>
        <v>3536019</v>
      </c>
      <c r="I1014" s="131">
        <f>ROUND(I1013*I1012,0)</f>
        <v>-523380</v>
      </c>
      <c r="J1014" s="35">
        <f>SUM(G1014:I1014)</f>
        <v>-1290209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203">F649</f>
        <v>9447007</v>
      </c>
      <c r="G1015" s="139">
        <f t="shared" si="203"/>
        <v>2618806</v>
      </c>
      <c r="H1015" s="130">
        <f t="shared" si="203"/>
        <v>5952651</v>
      </c>
      <c r="I1015" s="131">
        <f t="shared" si="203"/>
        <v>875550</v>
      </c>
      <c r="J1015" s="35">
        <f t="shared" si="203"/>
        <v>9447007</v>
      </c>
      <c r="K1015" s="35">
        <f t="shared" si="203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204">-F653</f>
        <v>-5241</v>
      </c>
      <c r="G1016" s="139">
        <f t="shared" si="204"/>
        <v>-4275</v>
      </c>
      <c r="H1016" s="130">
        <f t="shared" si="204"/>
        <v>-21</v>
      </c>
      <c r="I1016" s="131">
        <f t="shared" si="204"/>
        <v>-945</v>
      </c>
      <c r="J1016" s="35">
        <f t="shared" si="204"/>
        <v>-5241</v>
      </c>
      <c r="K1016" s="35">
        <f t="shared" si="204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205">SUM(F1014:F1016)</f>
        <v>8151557</v>
      </c>
      <c r="G1017" s="140">
        <f t="shared" si="205"/>
        <v>-1688317</v>
      </c>
      <c r="H1017" s="132">
        <f t="shared" si="205"/>
        <v>9488649</v>
      </c>
      <c r="I1017" s="133">
        <f t="shared" si="205"/>
        <v>351225</v>
      </c>
      <c r="J1017" s="36">
        <f t="shared" si="205"/>
        <v>8151557</v>
      </c>
      <c r="K1017" s="36">
        <f t="shared" si="205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206">F1014</f>
        <v>-1290209</v>
      </c>
      <c r="G1020" s="139">
        <f t="shared" si="206"/>
        <v>-4302848</v>
      </c>
      <c r="H1020" s="130">
        <f t="shared" si="206"/>
        <v>3536019</v>
      </c>
      <c r="I1020" s="131">
        <f t="shared" si="206"/>
        <v>-523380</v>
      </c>
      <c r="J1020" s="35">
        <f t="shared" si="206"/>
        <v>-1290209</v>
      </c>
      <c r="K1020" s="35">
        <f t="shared" si="206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207">-F658</f>
        <v>0</v>
      </c>
      <c r="G1021" s="141">
        <f t="shared" si="207"/>
        <v>0</v>
      </c>
      <c r="H1021" s="134">
        <f t="shared" si="207"/>
        <v>0</v>
      </c>
      <c r="I1021" s="135">
        <f t="shared" si="207"/>
        <v>0</v>
      </c>
      <c r="J1021" s="35">
        <f t="shared" si="207"/>
        <v>0</v>
      </c>
      <c r="K1021" s="35">
        <f t="shared" si="207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208">SUM(F1019:F1021)</f>
        <v>-1290209</v>
      </c>
      <c r="G1022" s="140">
        <f t="shared" si="208"/>
        <v>-4302848</v>
      </c>
      <c r="H1022" s="132">
        <f t="shared" si="208"/>
        <v>3536019</v>
      </c>
      <c r="I1022" s="133">
        <f t="shared" si="208"/>
        <v>-523380</v>
      </c>
      <c r="J1022" s="36">
        <f t="shared" si="208"/>
        <v>-1290209</v>
      </c>
      <c r="K1022" s="36">
        <f t="shared" si="208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209">F1002</f>
        <v>31778251.691015124</v>
      </c>
      <c r="G1025" s="139">
        <f t="shared" si="209"/>
        <v>17087211.691015109</v>
      </c>
      <c r="H1025" s="130">
        <f t="shared" si="209"/>
        <v>10568161</v>
      </c>
      <c r="I1025" s="131">
        <f t="shared" si="209"/>
        <v>4122879</v>
      </c>
      <c r="J1025" s="35">
        <f t="shared" si="209"/>
        <v>31778251.691015109</v>
      </c>
      <c r="K1025" s="35">
        <f t="shared" si="209"/>
        <v>0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210">-F1017</f>
        <v>-8151557</v>
      </c>
      <c r="G1026" s="139">
        <f t="shared" si="210"/>
        <v>1688317</v>
      </c>
      <c r="H1026" s="130">
        <f t="shared" si="210"/>
        <v>-9488649</v>
      </c>
      <c r="I1026" s="131">
        <f t="shared" si="210"/>
        <v>-351225</v>
      </c>
      <c r="J1026" s="35">
        <f t="shared" si="210"/>
        <v>-8151557</v>
      </c>
      <c r="K1026" s="35">
        <f t="shared" si="210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211">SUM(F1024:F1026)</f>
        <v>23626694.691015124</v>
      </c>
      <c r="G1027" s="140">
        <f t="shared" si="211"/>
        <v>18775528.691015109</v>
      </c>
      <c r="H1027" s="132">
        <f t="shared" si="211"/>
        <v>1079512</v>
      </c>
      <c r="I1027" s="133">
        <f t="shared" si="211"/>
        <v>3771654</v>
      </c>
      <c r="J1027" s="36">
        <f t="shared" si="211"/>
        <v>23626694.691015109</v>
      </c>
      <c r="K1027" s="36">
        <f t="shared" si="211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212">IF(F426=0,0,ROUND(F1027/F426,5))</f>
        <v>7.9729999999999995E-2</v>
      </c>
      <c r="G1029" s="159">
        <f t="shared" si="212"/>
        <v>7.8049999999999994E-2</v>
      </c>
      <c r="H1029" s="160">
        <f t="shared" si="212"/>
        <v>0.12234</v>
      </c>
      <c r="I1029" s="161">
        <f t="shared" si="212"/>
        <v>8.0350000000000005E-2</v>
      </c>
      <c r="J1029" s="38">
        <f t="shared" si="212"/>
        <v>7.9729999999999995E-2</v>
      </c>
      <c r="K1029" s="38">
        <f t="shared" si="212"/>
        <v>0</v>
      </c>
    </row>
    <row r="1030" spans="1:11">
      <c r="A1030" s="31"/>
      <c r="C1030" s="18"/>
      <c r="D1030" s="32"/>
      <c r="E1030" s="18"/>
      <c r="F1030" s="18"/>
      <c r="G1030" s="18"/>
      <c r="H1030" s="18"/>
      <c r="I1030" s="18"/>
      <c r="J1030" s="18"/>
      <c r="K1030" s="38"/>
    </row>
    <row r="1031" spans="1:11">
      <c r="A1031" s="31"/>
      <c r="C1031" s="18"/>
      <c r="D1031" s="32"/>
      <c r="E1031" s="18"/>
      <c r="F1031" s="18"/>
      <c r="G1031" s="18"/>
      <c r="H1031" s="18"/>
      <c r="I1031" s="18"/>
      <c r="J1031" s="18"/>
      <c r="K1031" s="38"/>
    </row>
    <row r="1032" spans="1:11">
      <c r="K1032" s="38"/>
    </row>
    <row r="1033" spans="1:11">
      <c r="K1033" s="38"/>
    </row>
    <row r="1034" spans="1:11">
      <c r="K1034" s="38"/>
    </row>
    <row r="1035" spans="1:11">
      <c r="A1035" s="21"/>
      <c r="D1035" s="32"/>
      <c r="E1035" s="18"/>
      <c r="F1035" s="38"/>
      <c r="J1035" s="38"/>
      <c r="K1035" s="38"/>
    </row>
    <row r="1036" spans="1:11">
      <c r="A1036" s="21"/>
      <c r="D1036" s="32"/>
      <c r="E1036" s="18"/>
      <c r="F1036" s="38"/>
      <c r="J1036" s="38"/>
      <c r="K1036" s="38"/>
    </row>
  </sheetData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 enableFormatConditionsCalculation="0">
    <tabColor indexed="32"/>
  </sheetPr>
  <dimension ref="A2:W564"/>
  <sheetViews>
    <sheetView tabSelected="1" topLeftCell="B10" zoomScale="90" zoomScaleNormal="90" workbookViewId="0">
      <selection activeCell="C85" sqref="A36:C85"/>
    </sheetView>
  </sheetViews>
  <sheetFormatPr defaultColWidth="8.77734375" defaultRowHeight="12.75"/>
  <cols>
    <col min="1" max="1" width="24.44140625" style="20" customWidth="1"/>
    <col min="2" max="2" width="32.21875" style="20" customWidth="1"/>
    <col min="3" max="3" width="16.6640625" style="20" customWidth="1"/>
    <col min="4" max="4" width="17" style="20" customWidth="1"/>
    <col min="5" max="5" width="14.6640625" style="20" customWidth="1"/>
    <col min="6" max="6" width="8.77734375" style="20"/>
    <col min="7" max="7" width="9.44140625" style="20" bestFit="1" customWidth="1"/>
    <col min="8" max="16384" width="8.77734375" style="20"/>
  </cols>
  <sheetData>
    <row r="2" spans="1:6">
      <c r="A2" s="8"/>
      <c r="B2" s="8"/>
      <c r="C2" s="311" t="s">
        <v>310</v>
      </c>
      <c r="D2" s="1510" t="s">
        <v>1491</v>
      </c>
      <c r="E2" s="311" t="s">
        <v>2</v>
      </c>
    </row>
    <row r="3" spans="1:6">
      <c r="A3" s="8"/>
      <c r="B3" s="317" t="s">
        <v>530</v>
      </c>
      <c r="C3" s="312">
        <f>'FR-16(7)(v)-1 Functional'!F107</f>
        <v>1730844119</v>
      </c>
      <c r="D3" s="1201">
        <f>[3]!PLANT_IN_SERVICE</f>
        <v>1730844119</v>
      </c>
      <c r="E3" s="312">
        <f>D3-C3</f>
        <v>0</v>
      </c>
      <c r="F3" s="1513" t="s">
        <v>1711</v>
      </c>
    </row>
    <row r="4" spans="1:6">
      <c r="A4" s="8"/>
      <c r="B4" s="317" t="s">
        <v>531</v>
      </c>
      <c r="C4" s="1201">
        <f>'FR-16(7)(v)-1 Functional'!F184</f>
        <v>846148393.46079993</v>
      </c>
      <c r="D4" s="1201">
        <f>-[3]SCH_B1!$I$20</f>
        <v>846148393</v>
      </c>
      <c r="E4" s="1201">
        <f>D4-C4</f>
        <v>-0.4607999324798584</v>
      </c>
      <c r="F4" s="1513" t="s">
        <v>1711</v>
      </c>
    </row>
    <row r="5" spans="1:6" ht="13.5" thickBot="1">
      <c r="A5" s="8"/>
      <c r="B5" s="1246" t="s">
        <v>309</v>
      </c>
      <c r="C5" s="313">
        <f>C3+C4</f>
        <v>2576992512.4608002</v>
      </c>
      <c r="D5" s="313">
        <f>D3+D4</f>
        <v>2576992512</v>
      </c>
      <c r="E5" s="313">
        <f>E3-E4</f>
        <v>0.4607999324798584</v>
      </c>
    </row>
    <row r="6" spans="1:6" ht="13.5" thickTop="1">
      <c r="A6" s="8"/>
      <c r="B6" s="317"/>
      <c r="C6" s="318"/>
      <c r="D6" s="318"/>
      <c r="E6" s="318"/>
    </row>
    <row r="7" spans="1:6" s="1213" customFormat="1">
      <c r="A7" s="1211"/>
      <c r="B7" s="1236" t="s">
        <v>1475</v>
      </c>
      <c r="C7" s="1238">
        <f>'FR-16(7)(v)-1 Functional'!F359</f>
        <v>0</v>
      </c>
      <c r="D7" s="1238">
        <v>0</v>
      </c>
      <c r="E7" s="1234">
        <f>D7-C7</f>
        <v>0</v>
      </c>
    </row>
    <row r="8" spans="1:6" s="1213" customFormat="1">
      <c r="A8" s="1211"/>
      <c r="B8" s="1236"/>
      <c r="C8" s="1238"/>
      <c r="D8" s="1238"/>
      <c r="E8" s="1238"/>
    </row>
    <row r="9" spans="1:6">
      <c r="A9" s="8"/>
      <c r="B9" s="323" t="s">
        <v>598</v>
      </c>
      <c r="C9" s="312"/>
      <c r="D9" s="312"/>
      <c r="E9" s="312"/>
    </row>
    <row r="10" spans="1:6">
      <c r="A10" s="8"/>
      <c r="B10" s="435" t="s">
        <v>311</v>
      </c>
      <c r="C10" s="312">
        <f>'FR-16(7)(v)-1 Functional'!F392</f>
        <v>14215407</v>
      </c>
      <c r="D10" s="312">
        <f>[3]SCH_B1!$I$26</f>
        <v>14215407</v>
      </c>
      <c r="E10" s="312">
        <f t="shared" ref="E10:E15" si="0">D10-C10</f>
        <v>0</v>
      </c>
      <c r="F10" s="1513" t="s">
        <v>1711</v>
      </c>
    </row>
    <row r="11" spans="1:6">
      <c r="A11" s="8"/>
      <c r="B11" s="435" t="s">
        <v>595</v>
      </c>
      <c r="C11" s="1234">
        <f>'FR-16(7)(v)-1 Functional'!F380</f>
        <v>19946203</v>
      </c>
      <c r="D11" s="1234">
        <f>[3]SCH_B5s!$O$27</f>
        <v>19946203</v>
      </c>
      <c r="E11" s="312">
        <f t="shared" si="0"/>
        <v>0</v>
      </c>
      <c r="F11" s="1513" t="s">
        <v>1712</v>
      </c>
    </row>
    <row r="12" spans="1:6">
      <c r="A12" s="8"/>
      <c r="B12" s="435" t="s">
        <v>596</v>
      </c>
      <c r="C12" s="1234">
        <f>'FR-16(7)(v)-1 Functional'!F381</f>
        <v>0</v>
      </c>
      <c r="D12" s="1234">
        <f>[3]SCH_B5s!$O$33</f>
        <v>0</v>
      </c>
      <c r="E12" s="1234">
        <f t="shared" si="0"/>
        <v>0</v>
      </c>
      <c r="F12" s="1513" t="s">
        <v>1712</v>
      </c>
    </row>
    <row r="13" spans="1:6">
      <c r="A13" s="8"/>
      <c r="B13" s="435" t="s">
        <v>597</v>
      </c>
      <c r="C13" s="1234">
        <f>'FR-16(7)(v)-1 Functional'!F389</f>
        <v>0</v>
      </c>
      <c r="D13" s="1234">
        <f>[3]SCH_B5s!$O$37</f>
        <v>0</v>
      </c>
      <c r="E13" s="1234">
        <f t="shared" si="0"/>
        <v>0</v>
      </c>
      <c r="F13" s="1513" t="s">
        <v>1712</v>
      </c>
    </row>
    <row r="14" spans="1:6">
      <c r="A14" s="8"/>
      <c r="B14" s="435" t="s">
        <v>312</v>
      </c>
      <c r="C14" s="1238">
        <f>'FR-16(7)(v)-1 Functional'!F379</f>
        <v>20474771</v>
      </c>
      <c r="D14" s="1234">
        <f>[3]SCH_B5s!$O$35</f>
        <v>20474771</v>
      </c>
      <c r="E14" s="1238">
        <f t="shared" si="0"/>
        <v>0</v>
      </c>
      <c r="F14" s="1513" t="s">
        <v>1712</v>
      </c>
    </row>
    <row r="15" spans="1:6">
      <c r="A15" s="8"/>
      <c r="B15" s="1246" t="s">
        <v>1494</v>
      </c>
      <c r="C15" s="1237">
        <f>SUM(C10:C14)</f>
        <v>54636381</v>
      </c>
      <c r="D15" s="1237">
        <f>SUM(D10:D14)</f>
        <v>54636381</v>
      </c>
      <c r="E15" s="1237">
        <f t="shared" si="0"/>
        <v>0</v>
      </c>
    </row>
    <row r="16" spans="1:6">
      <c r="A16" s="8"/>
      <c r="B16" s="315"/>
      <c r="C16" s="316"/>
      <c r="D16" s="316"/>
      <c r="E16" s="316"/>
    </row>
    <row r="17" spans="1:6">
      <c r="A17" s="8" t="s">
        <v>374</v>
      </c>
      <c r="B17" s="1603" t="s">
        <v>599</v>
      </c>
      <c r="C17" s="317"/>
      <c r="D17" s="312"/>
      <c r="E17" s="312"/>
    </row>
    <row r="18" spans="1:6">
      <c r="A18" s="2" t="s">
        <v>367</v>
      </c>
      <c r="B18" s="1666" t="s">
        <v>1476</v>
      </c>
      <c r="C18" s="1201">
        <v>0</v>
      </c>
      <c r="D18" s="1234">
        <v>0</v>
      </c>
      <c r="E18" s="312">
        <f t="shared" ref="E18:E24" si="1">D18-C18</f>
        <v>0</v>
      </c>
    </row>
    <row r="19" spans="1:6">
      <c r="A19" s="2"/>
      <c r="B19" s="435" t="s">
        <v>373</v>
      </c>
      <c r="C19" s="1240">
        <f>'FR-16(7)(v)-1 Functional'!F303</f>
        <v>0</v>
      </c>
      <c r="D19" s="1235">
        <v>0</v>
      </c>
      <c r="E19" s="318">
        <f>D19-C19</f>
        <v>0</v>
      </c>
    </row>
    <row r="20" spans="1:6">
      <c r="A20" s="3" t="s">
        <v>377</v>
      </c>
      <c r="B20" s="435" t="s">
        <v>6</v>
      </c>
      <c r="C20" s="1235">
        <v>0</v>
      </c>
      <c r="D20" s="1235">
        <v>0</v>
      </c>
      <c r="E20" s="312">
        <f t="shared" si="1"/>
        <v>0</v>
      </c>
    </row>
    <row r="21" spans="1:6">
      <c r="A21" s="2" t="s">
        <v>376</v>
      </c>
      <c r="B21" s="435" t="s">
        <v>1964</v>
      </c>
      <c r="C21" s="312">
        <f>'FR-16(7)(v)-1 Functional'!F302</f>
        <v>190426</v>
      </c>
      <c r="D21" s="312">
        <f>-'[3]WPB-6''s'!$T$113</f>
        <v>190426</v>
      </c>
      <c r="E21" s="312">
        <f t="shared" si="1"/>
        <v>0</v>
      </c>
    </row>
    <row r="22" spans="1:6">
      <c r="A22" s="2"/>
      <c r="B22" s="435" t="s">
        <v>314</v>
      </c>
      <c r="C22" s="312">
        <f>'FR-16(7)(v)-1 Functional'!F285</f>
        <v>229710241</v>
      </c>
      <c r="D22" s="1201">
        <f>-'[3]WPB-6''s'!$T$114+-'[3]WPB-6''s'!$T$115</f>
        <v>229710241</v>
      </c>
      <c r="E22" s="312">
        <f t="shared" si="1"/>
        <v>0</v>
      </c>
      <c r="F22" s="1513" t="s">
        <v>1713</v>
      </c>
    </row>
    <row r="23" spans="1:6">
      <c r="A23" s="8"/>
      <c r="B23" s="435" t="s">
        <v>315</v>
      </c>
      <c r="C23" s="314">
        <f>'FR-16(7)(v)-1 Functional'!F299</f>
        <v>20284879</v>
      </c>
      <c r="D23" s="1201">
        <f>-'[3]WPB-6''s'!$T$116</f>
        <v>20284880</v>
      </c>
      <c r="E23" s="314">
        <f t="shared" si="1"/>
        <v>1</v>
      </c>
      <c r="F23" s="1513" t="s">
        <v>1713</v>
      </c>
    </row>
    <row r="24" spans="1:6">
      <c r="B24" s="436" t="s">
        <v>368</v>
      </c>
      <c r="C24" s="23">
        <f>SUM(C18:C23)</f>
        <v>250185546</v>
      </c>
      <c r="D24" s="1494">
        <f>SUM(D18:D23)</f>
        <v>250185547</v>
      </c>
      <c r="E24" s="312">
        <f t="shared" si="1"/>
        <v>1</v>
      </c>
    </row>
    <row r="25" spans="1:6">
      <c r="A25" s="4"/>
      <c r="B25" s="315"/>
      <c r="C25" s="23"/>
      <c r="D25" s="1201"/>
      <c r="E25" s="312"/>
    </row>
    <row r="26" spans="1:6">
      <c r="A26" s="2" t="s">
        <v>369</v>
      </c>
      <c r="B26" s="435" t="s">
        <v>313</v>
      </c>
      <c r="C26" s="1201">
        <f>'FR-16(7)(v)-1 Functional'!F345</f>
        <v>-8773995</v>
      </c>
      <c r="D26" s="1201">
        <f>-'[3]WPB-6''s'!$T$112</f>
        <v>-8773995</v>
      </c>
      <c r="E26" s="312">
        <f>D26-C26</f>
        <v>0</v>
      </c>
      <c r="F26" s="1513" t="s">
        <v>1713</v>
      </c>
    </row>
    <row r="27" spans="1:6">
      <c r="A27" s="8"/>
      <c r="B27" s="435" t="s">
        <v>390</v>
      </c>
      <c r="C27" s="314">
        <f>'FR-16(7)(v)-1 Functional'!F348</f>
        <v>0</v>
      </c>
      <c r="D27" s="1201">
        <v>0</v>
      </c>
      <c r="E27" s="314">
        <f>D27-C27</f>
        <v>0</v>
      </c>
      <c r="F27" s="1513" t="s">
        <v>1713</v>
      </c>
    </row>
    <row r="28" spans="1:6">
      <c r="B28" s="436" t="s">
        <v>375</v>
      </c>
      <c r="C28" s="318">
        <f>C26+C27</f>
        <v>-8773995</v>
      </c>
      <c r="D28" s="319">
        <f>SUM(D26:D27)</f>
        <v>-8773995</v>
      </c>
      <c r="E28" s="312">
        <f>D28-C28</f>
        <v>0</v>
      </c>
      <c r="F28" s="49"/>
    </row>
    <row r="29" spans="1:6">
      <c r="A29" s="8"/>
      <c r="B29" s="317"/>
      <c r="C29" s="317"/>
      <c r="D29" s="312"/>
      <c r="E29" s="312"/>
    </row>
    <row r="30" spans="1:6" ht="13.5" thickBot="1">
      <c r="A30" s="2" t="s">
        <v>316</v>
      </c>
      <c r="B30" s="1583" t="s">
        <v>480</v>
      </c>
      <c r="C30" s="320">
        <f>C5+C7+C15-C24+C28</f>
        <v>2372669352.4608002</v>
      </c>
      <c r="D30" s="1239">
        <f>D5+D7+D15-D24+D28</f>
        <v>2372669351</v>
      </c>
      <c r="E30" s="313">
        <f>D30-C30</f>
        <v>-1.4608001708984375</v>
      </c>
    </row>
    <row r="31" spans="1:6" ht="13.5" thickTop="1">
      <c r="A31" s="2"/>
      <c r="B31" s="317"/>
      <c r="C31" s="317"/>
      <c r="E31" s="312"/>
    </row>
    <row r="32" spans="1:6" s="1213" customFormat="1">
      <c r="A32" s="1209"/>
      <c r="B32" s="1241" t="s">
        <v>1492</v>
      </c>
      <c r="C32" s="1236"/>
      <c r="E32" s="1234"/>
    </row>
    <row r="33" spans="1:23">
      <c r="A33" s="5" t="s">
        <v>317</v>
      </c>
      <c r="B33" s="317" t="s">
        <v>529</v>
      </c>
      <c r="C33" s="312">
        <f>'FR-16(7)(v)-1 Functional'!F443</f>
        <v>155140247</v>
      </c>
      <c r="D33" s="1201">
        <f>[3]SCH_C2!$N$27</f>
        <v>155140247</v>
      </c>
      <c r="E33" s="1201">
        <f>D33-C33</f>
        <v>0</v>
      </c>
      <c r="F33" s="1515" t="s">
        <v>1714</v>
      </c>
      <c r="H33" s="1213"/>
    </row>
    <row r="34" spans="1:23">
      <c r="A34" s="5"/>
      <c r="B34" s="317" t="s">
        <v>318</v>
      </c>
      <c r="C34" s="312">
        <f>'FR-16(7)(v)-1 Functional'!F450</f>
        <v>19932973</v>
      </c>
      <c r="D34" s="1201">
        <f>[3]SCH_C2!$N$29</f>
        <v>19932973</v>
      </c>
      <c r="E34" s="312">
        <f t="shared" ref="E34:E40" si="2">D34-C34</f>
        <v>0</v>
      </c>
      <c r="F34" s="1515" t="s">
        <v>1714</v>
      </c>
    </row>
    <row r="35" spans="1:23" s="1213" customFormat="1">
      <c r="A35" s="1210"/>
      <c r="B35" s="1236" t="s">
        <v>1477</v>
      </c>
      <c r="C35" s="1234">
        <f>'FR-16(7)(v)-1 Functional'!F454</f>
        <v>1716657</v>
      </c>
      <c r="D35" s="1201">
        <f>[3]SCH_C2!$N$30</f>
        <v>1716657</v>
      </c>
      <c r="E35" s="1234">
        <f t="shared" si="2"/>
        <v>0</v>
      </c>
      <c r="F35" s="1515" t="s">
        <v>1714</v>
      </c>
    </row>
    <row r="36" spans="1:23">
      <c r="A36" s="6"/>
      <c r="B36" s="1199" t="s">
        <v>319</v>
      </c>
      <c r="C36" s="312">
        <f>'FR-16(7)(v)-1 Functional'!F476</f>
        <v>14150408</v>
      </c>
      <c r="D36" s="1201">
        <f>[3]SCH_C2!$N$31</f>
        <v>14150408</v>
      </c>
      <c r="E36" s="312">
        <f t="shared" si="2"/>
        <v>0</v>
      </c>
      <c r="F36" s="1515" t="s">
        <v>1714</v>
      </c>
    </row>
    <row r="37" spans="1:23">
      <c r="A37" s="7"/>
      <c r="B37" s="1199" t="s">
        <v>320</v>
      </c>
      <c r="C37" s="1201">
        <f>'FR-16(7)(v)-1 Functional'!F487</f>
        <v>3023359</v>
      </c>
      <c r="D37" s="1201">
        <f>[3]SCH_C2!$N$32+[3]SCH_C1!$G$20</f>
        <v>3023359</v>
      </c>
      <c r="E37" s="1201">
        <f t="shared" si="2"/>
        <v>0</v>
      </c>
      <c r="F37" s="1515" t="s">
        <v>1714</v>
      </c>
      <c r="H37" s="1668"/>
      <c r="I37" s="1667"/>
      <c r="J37" s="1668"/>
    </row>
    <row r="38" spans="1:23">
      <c r="A38" s="8"/>
      <c r="B38" s="317" t="s">
        <v>321</v>
      </c>
      <c r="C38" s="312">
        <f>'FR-16(7)(v)-1 Functional'!F502</f>
        <v>1081198</v>
      </c>
      <c r="D38" s="1201">
        <f>[3]SCH_C2!$N$33</f>
        <v>1081198</v>
      </c>
      <c r="E38" s="312">
        <f t="shared" si="2"/>
        <v>0</v>
      </c>
      <c r="F38" s="1515" t="s">
        <v>1714</v>
      </c>
    </row>
    <row r="39" spans="1:23">
      <c r="A39" s="321"/>
      <c r="B39" s="317" t="s">
        <v>282</v>
      </c>
      <c r="C39" s="312">
        <f>'FR-16(7)(v)-1 Functional'!F506</f>
        <v>673076</v>
      </c>
      <c r="D39" s="1201">
        <f>[3]SCH_C2!$N$34</f>
        <v>673076</v>
      </c>
      <c r="E39" s="312">
        <f t="shared" si="2"/>
        <v>0</v>
      </c>
      <c r="F39" s="1515" t="s">
        <v>1714</v>
      </c>
    </row>
    <row r="40" spans="1:23">
      <c r="A40" s="8"/>
      <c r="B40" s="317" t="s">
        <v>533</v>
      </c>
      <c r="C40" s="312">
        <f>'FR-16(7)(v)-1 Functional'!F531</f>
        <v>24934291</v>
      </c>
      <c r="D40" s="1201">
        <f>[3]SCH_C2!$N$35+[3]SCH_C2!$N$36</f>
        <v>24934291</v>
      </c>
      <c r="E40" s="312">
        <f t="shared" si="2"/>
        <v>0</v>
      </c>
      <c r="F40" s="1515" t="s">
        <v>1714</v>
      </c>
    </row>
    <row r="41" spans="1:23">
      <c r="A41" s="8"/>
      <c r="B41" s="1246" t="s">
        <v>284</v>
      </c>
      <c r="C41" s="322">
        <f>SUM(C33:C40)</f>
        <v>220652209</v>
      </c>
      <c r="D41" s="322">
        <f>SUM(D33:D40)</f>
        <v>220652209</v>
      </c>
      <c r="E41" s="322">
        <f t="shared" ref="E41:E46" si="3">D41-C41</f>
        <v>0</v>
      </c>
    </row>
    <row r="42" spans="1:23">
      <c r="A42" s="8" t="s">
        <v>327</v>
      </c>
      <c r="B42" s="1246" t="s">
        <v>322</v>
      </c>
      <c r="C42" s="322">
        <f>'FR-16(7)(v)-1 Functional'!F566</f>
        <v>50969314</v>
      </c>
      <c r="D42" s="322">
        <f>[3]SCH_C2!$N$39</f>
        <v>50969314</v>
      </c>
      <c r="E42" s="322">
        <f t="shared" si="3"/>
        <v>0</v>
      </c>
      <c r="F42" s="1515" t="s">
        <v>1714</v>
      </c>
    </row>
    <row r="43" spans="1:23">
      <c r="A43" s="8" t="s">
        <v>323</v>
      </c>
      <c r="B43" s="1236" t="s">
        <v>323</v>
      </c>
      <c r="C43" s="318">
        <f>'FR-16(7)(v)-1 Functional'!F582</f>
        <v>10714923</v>
      </c>
      <c r="D43" s="1240">
        <f>'[3]SCH_C2.1 - Forecasted Period'!$G$326</f>
        <v>10714923</v>
      </c>
      <c r="E43" s="312">
        <f t="shared" si="3"/>
        <v>0</v>
      </c>
    </row>
    <row r="44" spans="1:23">
      <c r="A44" s="8" t="s">
        <v>324</v>
      </c>
      <c r="B44" s="1236" t="s">
        <v>370</v>
      </c>
      <c r="C44" s="1581">
        <f>'FR-16(7)(v)-1 Functional'!F589</f>
        <v>2014584</v>
      </c>
      <c r="D44" s="1581">
        <f>[3]SCH_C2!$N$44-D43</f>
        <v>2014584</v>
      </c>
      <c r="E44" s="314">
        <f t="shared" si="3"/>
        <v>0</v>
      </c>
    </row>
    <row r="45" spans="1:23">
      <c r="A45" s="8" t="s">
        <v>325</v>
      </c>
      <c r="B45" s="1236" t="s">
        <v>371</v>
      </c>
      <c r="C45" s="318">
        <f>C43+C44</f>
        <v>12729507</v>
      </c>
      <c r="D45" s="1240">
        <f>D43+D44</f>
        <v>12729507</v>
      </c>
      <c r="E45" s="312">
        <f t="shared" si="3"/>
        <v>0</v>
      </c>
    </row>
    <row r="46" spans="1:23">
      <c r="A46" s="8"/>
      <c r="B46" s="1236" t="s">
        <v>1</v>
      </c>
      <c r="C46" s="1201">
        <f>'FR-16(7)(v)-1 Functional'!F594</f>
        <v>97098</v>
      </c>
      <c r="D46" s="1201">
        <f>[3]SCH_C1!$G$22</f>
        <v>97098</v>
      </c>
      <c r="E46" s="1201">
        <f t="shared" si="3"/>
        <v>0</v>
      </c>
      <c r="F46" s="1213"/>
      <c r="W46" s="1221"/>
    </row>
    <row r="47" spans="1:23" ht="13.5" thickBot="1">
      <c r="A47" s="8"/>
      <c r="B47" s="1246" t="s">
        <v>326</v>
      </c>
      <c r="C47" s="313">
        <f>C41+C42+C45+C46</f>
        <v>284448128</v>
      </c>
      <c r="D47" s="1514">
        <f>D41+D42+D45+D46</f>
        <v>284448128</v>
      </c>
      <c r="E47" s="1514">
        <f>D47-C47</f>
        <v>0</v>
      </c>
    </row>
    <row r="48" spans="1:23" ht="13.5" thickTop="1">
      <c r="A48" s="8"/>
      <c r="B48" s="7"/>
      <c r="C48" s="318"/>
      <c r="D48" s="1240"/>
      <c r="E48" s="318"/>
    </row>
    <row r="49" spans="1:8" s="1213" customFormat="1">
      <c r="A49" s="1211"/>
      <c r="B49" s="1241" t="s">
        <v>1493</v>
      </c>
      <c r="C49" s="1238"/>
      <c r="D49" s="1240"/>
      <c r="E49" s="1238"/>
    </row>
    <row r="50" spans="1:8">
      <c r="A50" s="8"/>
      <c r="B50" s="1200" t="s">
        <v>1480</v>
      </c>
      <c r="C50" s="317"/>
      <c r="D50" s="1199"/>
      <c r="E50" s="312"/>
    </row>
    <row r="51" spans="1:8">
      <c r="A51" s="8"/>
      <c r="B51" s="1236" t="s">
        <v>1489</v>
      </c>
      <c r="C51" s="1201">
        <f>'FR-16(7)(v)-1 Functional'!F616</f>
        <v>14435959</v>
      </c>
      <c r="D51" s="1201">
        <f>-[3]SCH_E1!$Q$23</f>
        <v>14435959</v>
      </c>
      <c r="E51" s="312">
        <f>D51-C51</f>
        <v>0</v>
      </c>
      <c r="H51" s="1215"/>
    </row>
    <row r="52" spans="1:8">
      <c r="A52" s="8"/>
      <c r="B52" s="1236" t="s">
        <v>1490</v>
      </c>
      <c r="C52" s="1201">
        <f>'FR-16(7)(v)-1 Functional'!F623</f>
        <v>63629568</v>
      </c>
      <c r="D52" s="1242">
        <f>-[3]SCH_E1!$Q$29-[3]SCH_E1!$Q$34-[3]SCH_E1!$Q$25</f>
        <v>63629568</v>
      </c>
      <c r="E52" s="1234">
        <f>D52-C52</f>
        <v>0</v>
      </c>
    </row>
    <row r="53" spans="1:8">
      <c r="A53" s="8"/>
      <c r="B53" s="8"/>
      <c r="C53" s="312"/>
      <c r="D53" s="1201"/>
      <c r="E53" s="312"/>
    </row>
    <row r="54" spans="1:8" s="1213" customFormat="1">
      <c r="A54" s="1211"/>
      <c r="B54" s="1200" t="s">
        <v>1481</v>
      </c>
      <c r="C54" s="1234"/>
      <c r="D54" s="1201"/>
      <c r="E54" s="1234"/>
    </row>
    <row r="55" spans="1:8">
      <c r="A55" s="8"/>
      <c r="B55" s="1236" t="s">
        <v>1479</v>
      </c>
      <c r="C55" s="1201">
        <f>'FR-16(7)(v)-1 Functional'!F704</f>
        <v>2708398</v>
      </c>
      <c r="D55" s="1201">
        <f>[3]SCH_E1!$Q$102</f>
        <v>2708396</v>
      </c>
      <c r="E55" s="1201">
        <f>D55-C55</f>
        <v>-2</v>
      </c>
      <c r="F55" s="1221"/>
    </row>
    <row r="56" spans="1:8" s="1213" customFormat="1">
      <c r="A56" s="1211"/>
      <c r="B56" s="1236" t="s">
        <v>1478</v>
      </c>
      <c r="C56" s="1660">
        <f>'FR-16(7)(v)-1 Functional'!F685</f>
        <v>577601.69101511547</v>
      </c>
      <c r="D56" s="1660">
        <f>[3]SCH_E1!$Q$107</f>
        <v>577601.69101511547</v>
      </c>
      <c r="E56" s="1659">
        <f>D56-C56</f>
        <v>0</v>
      </c>
    </row>
    <row r="57" spans="1:8">
      <c r="A57" s="8"/>
      <c r="B57" s="1246" t="s">
        <v>1485</v>
      </c>
      <c r="C57" s="1215">
        <f>SUM(C55:C56)</f>
        <v>3285999.6910151155</v>
      </c>
      <c r="D57" s="1215">
        <f>SUM(D55:D56)</f>
        <v>3285997.6910151155</v>
      </c>
      <c r="E57" s="1215">
        <f>SUM(E55:E56)</f>
        <v>-2</v>
      </c>
    </row>
    <row r="58" spans="1:8">
      <c r="A58" s="8"/>
    </row>
    <row r="59" spans="1:8" s="1213" customFormat="1">
      <c r="A59" s="1211"/>
      <c r="B59" s="1216" t="s">
        <v>1482</v>
      </c>
      <c r="C59" s="1250"/>
      <c r="D59" s="1250"/>
      <c r="E59" s="1250"/>
    </row>
    <row r="60" spans="1:8">
      <c r="A60" s="8"/>
      <c r="B60" s="1236" t="s">
        <v>541</v>
      </c>
      <c r="C60" s="1201">
        <f>'FR-16(7)(v)-1 Functional'!F658</f>
        <v>-2701260</v>
      </c>
      <c r="D60" s="1201">
        <f>[3]SCH_E1!$Q$121</f>
        <v>-2701262</v>
      </c>
      <c r="E60" s="1201">
        <f>D60-C60</f>
        <v>-2</v>
      </c>
    </row>
    <row r="61" spans="1:8" s="1213" customFormat="1">
      <c r="A61" s="1211"/>
      <c r="B61" s="1236" t="s">
        <v>394</v>
      </c>
      <c r="C61" s="312">
        <f>'FR-16(7)(v)-1 Functional'!F633</f>
        <v>22543844.308984883</v>
      </c>
      <c r="D61" s="1201">
        <f>[3]SCH_C2!$N$53</f>
        <v>22543844.308984883</v>
      </c>
      <c r="E61" s="312">
        <f>D61-C61</f>
        <v>0</v>
      </c>
    </row>
    <row r="62" spans="1:8" s="1213" customFormat="1">
      <c r="A62" s="1211"/>
      <c r="B62" s="1236" t="s">
        <v>1483</v>
      </c>
      <c r="C62" s="1659">
        <f>-'FR-16(7)(v)-1 Functional'!F646</f>
        <v>11316</v>
      </c>
      <c r="D62" s="1660">
        <f>-[3]SCH_E1!$Q$128</f>
        <v>11316</v>
      </c>
      <c r="E62" s="1659">
        <f>D62-C62</f>
        <v>0</v>
      </c>
    </row>
    <row r="63" spans="1:8" s="1213" customFormat="1">
      <c r="A63" s="1211"/>
      <c r="B63" s="1246" t="s">
        <v>328</v>
      </c>
      <c r="C63" s="312">
        <f>SUM(C60:C62)</f>
        <v>19853900.308984883</v>
      </c>
      <c r="D63" s="1234">
        <f>SUM(D60:D62)</f>
        <v>19853898.308984883</v>
      </c>
      <c r="E63" s="1234">
        <f>SUM(E60:E62)</f>
        <v>-2</v>
      </c>
    </row>
    <row r="64" spans="1:8" s="1213" customFormat="1">
      <c r="A64" s="1211"/>
    </row>
    <row r="65" spans="1:10">
      <c r="A65" s="8"/>
      <c r="B65" s="1236" t="s">
        <v>1484</v>
      </c>
      <c r="C65" s="312">
        <f>C63+C57</f>
        <v>23139900</v>
      </c>
      <c r="D65" s="1234">
        <f>D63+D57</f>
        <v>23139896</v>
      </c>
      <c r="E65" s="312">
        <f>D65-C65</f>
        <v>-4</v>
      </c>
    </row>
    <row r="66" spans="1:10">
      <c r="A66" s="8"/>
      <c r="B66" s="1236"/>
      <c r="C66" s="317"/>
      <c r="D66" s="1199"/>
      <c r="E66" s="312"/>
    </row>
    <row r="67" spans="1:10">
      <c r="A67" s="8"/>
      <c r="B67" s="1199" t="s">
        <v>540</v>
      </c>
      <c r="C67" s="1201">
        <f>'FR-16(7)(v)-1 Functional'!F734</f>
        <v>4545168</v>
      </c>
      <c r="D67" s="1201">
        <f>[3]SCH_C2!$N$19</f>
        <v>4545168</v>
      </c>
      <c r="E67" s="1201">
        <f>D67-C67</f>
        <v>0</v>
      </c>
    </row>
    <row r="68" spans="1:10">
      <c r="A68" s="8"/>
      <c r="B68" s="1236"/>
      <c r="C68" s="317"/>
      <c r="D68" s="1199"/>
      <c r="E68" s="312"/>
    </row>
    <row r="69" spans="1:10">
      <c r="A69" s="8"/>
      <c r="B69" s="1236" t="s">
        <v>372</v>
      </c>
      <c r="C69" s="312">
        <f>'FR-16(7)(v)-1 Functional'!F751</f>
        <v>0</v>
      </c>
      <c r="D69" s="1199"/>
      <c r="E69" s="317"/>
    </row>
    <row r="70" spans="1:10">
      <c r="A70" s="8"/>
      <c r="B70" s="1236" t="s">
        <v>0</v>
      </c>
      <c r="C70" s="1201">
        <f>'FR-16(7)(v)-1 Functional'!F30-'FR-16(7)(v)-1 Functional'!F852</f>
        <v>48646222</v>
      </c>
      <c r="D70" s="1201">
        <f>[3]SCH_A!$I$31</f>
        <v>48646222</v>
      </c>
      <c r="E70" s="1201">
        <f>D70-C70</f>
        <v>0</v>
      </c>
    </row>
    <row r="71" spans="1:10">
      <c r="A71" s="8"/>
      <c r="B71" s="1236"/>
      <c r="C71" s="317"/>
      <c r="D71" s="1199"/>
      <c r="E71" s="317"/>
    </row>
    <row r="72" spans="1:10">
      <c r="A72" s="8"/>
      <c r="B72" s="1199" t="s">
        <v>1486</v>
      </c>
      <c r="C72" s="1201">
        <v>0</v>
      </c>
      <c r="D72" s="1201">
        <v>0</v>
      </c>
      <c r="E72" s="1201">
        <f>D72-C72</f>
        <v>0</v>
      </c>
    </row>
    <row r="73" spans="1:10">
      <c r="B73" s="1213"/>
      <c r="D73" s="1221"/>
    </row>
    <row r="74" spans="1:10">
      <c r="B74" s="1213"/>
      <c r="D74" s="1221"/>
      <c r="F74" s="1213"/>
      <c r="G74" s="1213"/>
      <c r="H74" s="1213"/>
      <c r="I74" s="1213"/>
      <c r="J74" s="1213"/>
    </row>
    <row r="75" spans="1:10">
      <c r="B75" s="1236" t="s">
        <v>1487</v>
      </c>
      <c r="C75" s="23">
        <f>'FR-16(7)(v)-1 Functional'!F851</f>
        <v>304312778</v>
      </c>
      <c r="D75" s="1242">
        <f>[3]SCH_C2!$N$17+[3]SCH_C2!$N$18</f>
        <v>304312778</v>
      </c>
      <c r="E75" s="1201">
        <f>D75-C75</f>
        <v>0</v>
      </c>
      <c r="F75" s="1213"/>
      <c r="G75" s="1215"/>
      <c r="H75" s="1213"/>
      <c r="I75" s="1213"/>
      <c r="J75" s="1213"/>
    </row>
    <row r="76" spans="1:10">
      <c r="F76" s="1213"/>
      <c r="G76" s="1213"/>
      <c r="H76" s="1213"/>
      <c r="I76" s="1213"/>
      <c r="J76" s="1213"/>
    </row>
    <row r="77" spans="1:10">
      <c r="F77" s="1213"/>
      <c r="G77" s="1213"/>
      <c r="H77" s="1213"/>
      <c r="I77" s="1213"/>
      <c r="J77" s="1213"/>
    </row>
    <row r="78" spans="1:10">
      <c r="F78" s="1213"/>
      <c r="G78" s="1213"/>
      <c r="H78" s="1213"/>
      <c r="I78" s="1213"/>
      <c r="J78" s="1213"/>
    </row>
    <row r="79" spans="1:10">
      <c r="F79" s="1213"/>
      <c r="G79" s="1213"/>
      <c r="H79" s="1213"/>
      <c r="I79" s="1213"/>
      <c r="J79" s="1213"/>
    </row>
    <row r="80" spans="1:10">
      <c r="F80" s="1213"/>
      <c r="G80" s="1213"/>
      <c r="H80" s="1213"/>
      <c r="I80" s="1213"/>
      <c r="J80" s="1213"/>
    </row>
    <row r="564" spans="6:6">
      <c r="F564" s="20">
        <v>0</v>
      </c>
    </row>
  </sheetData>
  <phoneticPr fontId="0" type="noConversion"/>
  <pageMargins left="0.75" right="0.75" top="1" bottom="1" header="0.5" footer="0.5"/>
  <pageSetup scale="64" orientation="portrait" r:id="rId1"/>
  <headerFooter alignWithMargins="0">
    <oddHeader>&amp;R&amp;"Times New Roman,Bold"&amp;10KyPSC Case No. 2017-00321
STAFF-DR-01-029 Attachment
Page &amp;P of &amp;N</oddHeader>
  </headerFooter>
  <colBreaks count="1" manualBreakCount="1">
    <brk id="7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rgb="FFFFFF00"/>
  </sheetPr>
  <dimension ref="A1:N1036"/>
  <sheetViews>
    <sheetView tabSelected="1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0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35</v>
      </c>
      <c r="K1" s="18"/>
    </row>
    <row r="2" spans="1:11">
      <c r="A2" s="167" t="str">
        <f>F9&amp;" "&amp;"CLASSIFIED - ELECTRIC COST OF SERVICE"</f>
        <v>DISTR. SEC.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4</v>
      </c>
      <c r="G9" s="428" t="s">
        <v>450</v>
      </c>
      <c r="H9" s="429" t="s">
        <v>577</v>
      </c>
      <c r="I9" s="43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87332720</v>
      </c>
      <c r="G12" s="139">
        <f>G123</f>
        <v>459999810</v>
      </c>
      <c r="H12" s="130">
        <f>H123</f>
        <v>4508933</v>
      </c>
      <c r="I12" s="131">
        <f>I123</f>
        <v>22823977</v>
      </c>
      <c r="J12" s="35">
        <f>SUM(G12:I12)</f>
        <v>48733272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38018200</v>
      </c>
      <c r="G13" s="139">
        <f>-G200</f>
        <v>-230692663</v>
      </c>
      <c r="H13" s="130">
        <f>-H200</f>
        <v>-3306835</v>
      </c>
      <c r="I13" s="131">
        <f>-I200</f>
        <v>-5981960</v>
      </c>
      <c r="J13" s="35">
        <f>SUM(G13:I13)</f>
        <v>-239981458</v>
      </c>
      <c r="K13" s="35">
        <f>F13-J13</f>
        <v>1963258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9601361</v>
      </c>
      <c r="G14" s="139">
        <f>G421</f>
        <v>-59155282</v>
      </c>
      <c r="H14" s="130">
        <f>H421</f>
        <v>5643172</v>
      </c>
      <c r="I14" s="131">
        <f>I421</f>
        <v>-6089251</v>
      </c>
      <c r="J14" s="35">
        <f>SUM(G14:I14)</f>
        <v>-5960136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89713159</v>
      </c>
      <c r="G15" s="140">
        <f t="shared" si="0"/>
        <v>170151865</v>
      </c>
      <c r="H15" s="132">
        <f t="shared" si="0"/>
        <v>6845270</v>
      </c>
      <c r="I15" s="133">
        <f t="shared" si="0"/>
        <v>10752766</v>
      </c>
      <c r="J15" s="36">
        <f t="shared" si="0"/>
        <v>187749901</v>
      </c>
      <c r="K15" s="36">
        <f t="shared" si="0"/>
        <v>1963258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58414981</v>
      </c>
      <c r="G18" s="139">
        <f>G549</f>
        <v>11151829</v>
      </c>
      <c r="H18" s="130">
        <f>H549</f>
        <v>45269750</v>
      </c>
      <c r="I18" s="131">
        <f>I549</f>
        <v>1993402</v>
      </c>
      <c r="J18" s="35">
        <f>SUM(G18:I18)</f>
        <v>58414981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4355177</v>
      </c>
      <c r="G19" s="139">
        <f>G582</f>
        <v>13258263</v>
      </c>
      <c r="H19" s="130">
        <f>H582</f>
        <v>234802</v>
      </c>
      <c r="I19" s="131">
        <f>I582</f>
        <v>862112</v>
      </c>
      <c r="J19" s="35">
        <f>SUM(G19:I19)</f>
        <v>1435517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403082</v>
      </c>
      <c r="G20" s="139">
        <f>G612</f>
        <v>2946451</v>
      </c>
      <c r="H20" s="130">
        <f>H612</f>
        <v>175679</v>
      </c>
      <c r="I20" s="131">
        <f>I612</f>
        <v>280952</v>
      </c>
      <c r="J20" s="35">
        <f>SUM(G20:I20)</f>
        <v>340308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76173240</v>
      </c>
      <c r="G21" s="140">
        <f t="shared" si="1"/>
        <v>27356543</v>
      </c>
      <c r="H21" s="132">
        <f t="shared" si="1"/>
        <v>45680231</v>
      </c>
      <c r="I21" s="133">
        <f t="shared" si="1"/>
        <v>3136466</v>
      </c>
      <c r="J21" s="36">
        <f t="shared" si="1"/>
        <v>76173240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961784</v>
      </c>
      <c r="G22" s="139">
        <f>G676</f>
        <v>-2314731</v>
      </c>
      <c r="H22" s="130">
        <f>H676</f>
        <v>7212101</v>
      </c>
      <c r="I22" s="131">
        <f>I676</f>
        <v>64414</v>
      </c>
      <c r="J22" s="35">
        <f>SUM(G22:I22)</f>
        <v>4961784</v>
      </c>
      <c r="K22" s="35">
        <f>F22-J22</f>
        <v>0</v>
      </c>
    </row>
    <row r="23" spans="1:11">
      <c r="A23" s="21">
        <v>13</v>
      </c>
      <c r="C23" s="40" t="s">
        <v>612</v>
      </c>
      <c r="D23" s="41"/>
      <c r="E23" s="30"/>
      <c r="F23" s="37">
        <f>F722</f>
        <v>825356</v>
      </c>
      <c r="G23" s="139">
        <f>G722</f>
        <v>300694</v>
      </c>
      <c r="H23" s="130">
        <f>H722</f>
        <v>466534</v>
      </c>
      <c r="I23" s="131">
        <f>I722</f>
        <v>58129</v>
      </c>
      <c r="J23" s="35">
        <f>SUM(G23:I23)</f>
        <v>825357</v>
      </c>
      <c r="K23" s="35">
        <f>F23-J23</f>
        <v>-1</v>
      </c>
    </row>
    <row r="24" spans="1:11">
      <c r="A24" s="21">
        <v>14</v>
      </c>
      <c r="C24" s="40" t="s">
        <v>611</v>
      </c>
      <c r="D24" s="41" t="str">
        <f>'FR-16(7)(v)-1 Functional'!D24</f>
        <v>CW29</v>
      </c>
      <c r="E24" s="30"/>
      <c r="F24" s="82">
        <f>'FR-16(7)(v)-14 TOTAL CLASS'!H24</f>
        <v>0</v>
      </c>
      <c r="G24" s="139">
        <f>'FR-16(7)(v)-3 PROD Demand'!H24+'FR-16(7)(v)-7 TRANS Demand'!H24+'FR-16(7)(v)-11 DIST Demand'!H24</f>
        <v>0</v>
      </c>
      <c r="H24" s="130">
        <f>'FR-16(7)(v)-4 PROD Energy'!H24+'FR-16(7)(v)-8 TRANS Energy'!H24+'FR-16(7)(v)-12 DIST Energy'!H24</f>
        <v>0</v>
      </c>
      <c r="I24" s="131">
        <f>'FR-16(7)(v)-5 PROD Cust'!H24+'FR-16(7)(v)-9 TRANS Cust'!H24+'FR-16(7)(v)-13 DIST Cust'!H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81960380</v>
      </c>
      <c r="G26" s="140">
        <f t="shared" si="2"/>
        <v>25342506</v>
      </c>
      <c r="H26" s="132">
        <f t="shared" si="2"/>
        <v>53358866</v>
      </c>
      <c r="I26" s="133">
        <f t="shared" si="2"/>
        <v>3259009</v>
      </c>
      <c r="J26" s="36">
        <f t="shared" si="2"/>
        <v>8196038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10</v>
      </c>
      <c r="D28" s="32"/>
      <c r="E28" s="18"/>
      <c r="F28" s="35">
        <f>F433</f>
        <v>14219663</v>
      </c>
      <c r="G28" s="139">
        <f>G433</f>
        <v>12890660</v>
      </c>
      <c r="H28" s="130">
        <f>H433</f>
        <v>518896</v>
      </c>
      <c r="I28" s="131">
        <f>I433</f>
        <v>810107</v>
      </c>
      <c r="J28" s="35">
        <f>SUM(G28:I28)</f>
        <v>14219663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85056</v>
      </c>
      <c r="G29" s="139">
        <f>-G750</f>
        <v>-1198100</v>
      </c>
      <c r="H29" s="130">
        <f>-H750</f>
        <v>-1956</v>
      </c>
      <c r="I29" s="131">
        <f>-I750</f>
        <v>-85000</v>
      </c>
      <c r="J29" s="35">
        <f>SUM(G29:I29)</f>
        <v>-1285056</v>
      </c>
      <c r="K29" s="35">
        <f>F29-J29</f>
        <v>0</v>
      </c>
    </row>
    <row r="30" spans="1:11">
      <c r="A30" s="21">
        <v>20</v>
      </c>
      <c r="B30" s="40"/>
      <c r="C30" s="40" t="str">
        <f>'FR-16(7)(v)-1 Functional'!C30</f>
        <v>TOTAL ELECTRIC COST OF SERVICE</v>
      </c>
      <c r="D30" s="41"/>
      <c r="E30" s="30"/>
      <c r="F30" s="36">
        <f>SUM(F26:F29)</f>
        <v>94894987</v>
      </c>
      <c r="G30" s="145">
        <f>SUM(G26:G29)</f>
        <v>37035066</v>
      </c>
      <c r="H30" s="146">
        <f>SUM(H26:H29)</f>
        <v>53875806</v>
      </c>
      <c r="I30" s="147">
        <f>SUM(I26:I29)</f>
        <v>3984116</v>
      </c>
      <c r="J30" s="36">
        <f>SUM(J26:J29)</f>
        <v>94894988</v>
      </c>
      <c r="K30" s="36">
        <f>F30-J30</f>
        <v>-1</v>
      </c>
    </row>
    <row r="31" spans="1:11" s="1221" customFormat="1">
      <c r="A31" s="1054">
        <v>21</v>
      </c>
      <c r="B31" s="331" t="s">
        <v>558</v>
      </c>
      <c r="C31" s="103"/>
      <c r="D31" s="335">
        <f>1-'WP FR-16(7)(v) Rate Incr'!I11</f>
        <v>0.9</v>
      </c>
      <c r="E31" s="1656"/>
      <c r="F31" s="1697">
        <f>SUM(G31:I31)</f>
        <v>8046470</v>
      </c>
      <c r="G31" s="1285">
        <f>'WP FR-16(7)(v) Rate Incr'!T16</f>
        <v>5465162</v>
      </c>
      <c r="H31" s="181">
        <f>'WP FR-16(7)(v) Rate Incr'!U15</f>
        <v>0</v>
      </c>
      <c r="I31" s="1286">
        <f>'WP FR-16(7)(v) Rate Incr'!V16</f>
        <v>2581308</v>
      </c>
      <c r="J31" s="1697">
        <f>SUM(G31:I31)</f>
        <v>8046470</v>
      </c>
      <c r="K31" s="181">
        <f>F31-J31</f>
        <v>0</v>
      </c>
    </row>
    <row r="32" spans="1:11" s="1221" customFormat="1">
      <c r="A32" s="1054">
        <v>22</v>
      </c>
      <c r="B32" s="332" t="e">
        <f>'FR-16(7)(v)-1 Functional'!#REF!</f>
        <v>#REF!</v>
      </c>
      <c r="D32" s="1222"/>
      <c r="E32" s="1656"/>
      <c r="F32" s="1242">
        <f t="shared" ref="F32:K32" si="3">F30+F31</f>
        <v>102941457</v>
      </c>
      <c r="G32" s="233">
        <f t="shared" si="3"/>
        <v>42500228</v>
      </c>
      <c r="H32" s="211">
        <f t="shared" si="3"/>
        <v>53875806</v>
      </c>
      <c r="I32" s="1284">
        <f t="shared" si="3"/>
        <v>6565424</v>
      </c>
      <c r="J32" s="1242">
        <f t="shared" si="3"/>
        <v>102941458</v>
      </c>
      <c r="K32" s="1242">
        <f t="shared" si="3"/>
        <v>-1</v>
      </c>
    </row>
    <row r="33" spans="1:14" s="1221" customFormat="1">
      <c r="A33" s="1054">
        <v>23</v>
      </c>
      <c r="B33" s="333" t="s">
        <v>453</v>
      </c>
      <c r="C33" s="103"/>
      <c r="D33" s="1222"/>
      <c r="E33" s="1656"/>
      <c r="F33" s="1229">
        <f>'FR-16(7)(v)-14 TOTAL CLASS'!H33</f>
        <v>53710057</v>
      </c>
      <c r="G33" s="233" t="e">
        <f>'FR-16(7)(v)-3 PROD Demand'!#REF!+'FR-16(7)(v)-7 TRANS Demand'!#REF!+'FR-16(7)(v)-11 DIST Demand'!#REF!</f>
        <v>#REF!</v>
      </c>
      <c r="H33" s="211" t="e">
        <f>'FR-16(7)(v)-4 PROD Energy'!#REF!+'FR-16(7)(v)-8 TRANS Energy'!#REF!+'FR-16(7)(v)-12 DIST Energy'!#REF!</f>
        <v>#REF!</v>
      </c>
      <c r="I33" s="1284" t="e">
        <f>'FR-16(7)(v)-5 PROD Cust'!#REF!+'FR-16(7)(v)-9 TRANS Cust'!#REF!+'FR-16(7)(v)-13 DIST Cust'!#REF!</f>
        <v>#REF!</v>
      </c>
      <c r="J33" s="1219" t="e">
        <f>SUM(G33:I33)</f>
        <v>#REF!</v>
      </c>
      <c r="K33" s="1219" t="e">
        <f>F33-J33</f>
        <v>#REF!</v>
      </c>
    </row>
    <row r="34" spans="1:14">
      <c r="A34" s="21">
        <v>24</v>
      </c>
      <c r="B34" s="360" t="s">
        <v>560</v>
      </c>
      <c r="C34" s="309"/>
      <c r="D34" s="355"/>
      <c r="E34" s="354"/>
      <c r="F34" s="362">
        <f t="shared" ref="F34:K34" si="4">F32-F33</f>
        <v>49231400</v>
      </c>
      <c r="G34" s="361" t="e">
        <f t="shared" si="4"/>
        <v>#REF!</v>
      </c>
      <c r="H34" s="362" t="e">
        <f t="shared" si="4"/>
        <v>#REF!</v>
      </c>
      <c r="I34" s="363" t="e">
        <f t="shared" si="4"/>
        <v>#REF!</v>
      </c>
      <c r="J34" s="362" t="e">
        <f t="shared" si="4"/>
        <v>#REF!</v>
      </c>
      <c r="K34" s="362" t="e">
        <f t="shared" si="4"/>
        <v>#REF!</v>
      </c>
    </row>
    <row r="35" spans="1:14">
      <c r="A35" s="21">
        <v>25</v>
      </c>
      <c r="B35" s="309"/>
      <c r="C35" s="309"/>
      <c r="D35" s="355"/>
      <c r="E35" s="354"/>
      <c r="F35" s="309"/>
      <c r="G35" s="364"/>
      <c r="H35" s="365"/>
      <c r="I35" s="366"/>
      <c r="J35" s="309"/>
      <c r="K35" s="309"/>
    </row>
    <row r="36" spans="1:14">
      <c r="A36" s="21">
        <v>26</v>
      </c>
      <c r="B36" s="309" t="s">
        <v>95</v>
      </c>
      <c r="C36" s="309"/>
      <c r="D36" s="355"/>
      <c r="E36" s="354"/>
      <c r="F36" s="359">
        <f>F777+F28</f>
        <v>-11119620</v>
      </c>
      <c r="G36" s="356">
        <f>G777+G28</f>
        <v>2622005</v>
      </c>
      <c r="H36" s="357">
        <f>H777+H28</f>
        <v>-18493690</v>
      </c>
      <c r="I36" s="358">
        <f>I777+I28</f>
        <v>4752064</v>
      </c>
      <c r="J36" s="359">
        <f>J777+J28</f>
        <v>-11119621</v>
      </c>
      <c r="K36" s="359">
        <f>F36-J36</f>
        <v>1</v>
      </c>
    </row>
    <row r="37" spans="1:14">
      <c r="A37" s="21">
        <v>27</v>
      </c>
      <c r="B37" s="309" t="s">
        <v>96</v>
      </c>
      <c r="C37" s="309"/>
      <c r="D37" s="355"/>
      <c r="E37" s="354"/>
      <c r="F37" s="367">
        <f t="shared" ref="F37:K37" si="5">IF(F431=0,0,ROUND(F36/F431,5))</f>
        <v>-5.5390000000000002E-2</v>
      </c>
      <c r="G37" s="368">
        <f t="shared" si="5"/>
        <v>1.4409999999999999E-2</v>
      </c>
      <c r="H37" s="369">
        <f t="shared" si="5"/>
        <v>-2.52441</v>
      </c>
      <c r="I37" s="370">
        <f t="shared" si="5"/>
        <v>0.41549000000000003</v>
      </c>
      <c r="J37" s="367">
        <f t="shared" si="5"/>
        <v>-5.5390000000000002E-2</v>
      </c>
      <c r="K37" s="367">
        <f t="shared" si="5"/>
        <v>0</v>
      </c>
    </row>
    <row r="38" spans="1:14">
      <c r="A38" s="21">
        <v>28</v>
      </c>
      <c r="B38" s="309" t="s">
        <v>40</v>
      </c>
      <c r="C38" s="309"/>
      <c r="D38" s="355"/>
      <c r="E38" s="354"/>
      <c r="F38" s="367">
        <f>$F$811</f>
        <v>7.0899999999999991E-2</v>
      </c>
      <c r="G38" s="368">
        <f>F811</f>
        <v>7.0899999999999991E-2</v>
      </c>
      <c r="H38" s="369">
        <f>F811</f>
        <v>7.0899999999999991E-2</v>
      </c>
      <c r="I38" s="370">
        <f>F811</f>
        <v>7.0899999999999991E-2</v>
      </c>
      <c r="J38" s="367">
        <f>F811</f>
        <v>7.0899999999999991E-2</v>
      </c>
      <c r="K38" s="367">
        <f>IF(K37=0,0,F811)</f>
        <v>0</v>
      </c>
      <c r="N38" s="203" t="s">
        <v>562</v>
      </c>
    </row>
    <row r="39" spans="1:14">
      <c r="A39" s="21">
        <v>29</v>
      </c>
      <c r="B39" s="309" t="s">
        <v>97</v>
      </c>
      <c r="C39" s="309"/>
      <c r="D39" s="355"/>
      <c r="E39" s="354"/>
      <c r="F39" s="367">
        <f>IF(Equity=0,0,(F37-$F$806-$F$807-$F$809)*TotalCap/Equity)</f>
        <v>-0.1552148183980038</v>
      </c>
      <c r="G39" s="368">
        <f>IF(Equity=0,0,(G37-$F$806-$F$807-$F$809)*TotalCap/Equity)</f>
        <v>-1.2455636369005705E-2</v>
      </c>
      <c r="H39" s="369">
        <f>IF(Equity=0,0,(H37-F806-F807-F809)*TotalCap/Equity)</f>
        <v>-5.2050038672982453</v>
      </c>
      <c r="I39" s="370">
        <f>IF(Equity=0,0,(I37-F806-F807-F809)*TotalCap/Equity)</f>
        <v>0.8078574399661026</v>
      </c>
      <c r="J39" s="367">
        <f>IF(Equity=0,0,(J37-F806-F807-F809)*TotalCap/Equity)</f>
        <v>-0.1552148183980038</v>
      </c>
      <c r="K39" s="367">
        <f>IF(OR(E793=0,K37=0)=TRUE,0,(K37-E806-E807-E809)*E796/E793)</f>
        <v>0</v>
      </c>
      <c r="N39" s="203" t="s">
        <v>563</v>
      </c>
    </row>
    <row r="40" spans="1:14">
      <c r="A40" s="21">
        <v>30</v>
      </c>
      <c r="B40" s="309" t="s">
        <v>98</v>
      </c>
      <c r="C40" s="309"/>
      <c r="D40" s="355"/>
      <c r="E40" s="354"/>
      <c r="F40" s="367">
        <f>IF(Equity=0,0,(F38-$F$806-$F$807-$F$809)*TotalCap/Equity)</f>
        <v>0.10308112857108169</v>
      </c>
      <c r="G40" s="368">
        <f>IF(Equity=0,0,(G38-F806-F807-F809)*TotalCap/Equity)</f>
        <v>0.10308112857108169</v>
      </c>
      <c r="H40" s="369">
        <f>IF(Equity=0,0,(H38-F806-F807-F809)*TotalCap/Equity)</f>
        <v>0.10308112857108169</v>
      </c>
      <c r="I40" s="370">
        <f>IF(Equity=0,0,(I38-F806-F807-F809)*TotalCap/Equity)</f>
        <v>0.10308112857108169</v>
      </c>
      <c r="J40" s="367">
        <f>IF(Equity=0,0,(J38-F806-F807-F809)*TotalCap/Equity)</f>
        <v>0.10308112857108169</v>
      </c>
      <c r="K40" s="367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5"/>
      <c r="E41" s="354"/>
      <c r="F41" s="309" t="s">
        <v>265</v>
      </c>
      <c r="G41" s="364"/>
      <c r="H41" s="365"/>
      <c r="I41" s="366"/>
      <c r="J41" s="309"/>
      <c r="K41" s="309"/>
    </row>
    <row r="42" spans="1:14">
      <c r="A42" s="21">
        <v>32</v>
      </c>
      <c r="B42" s="309" t="s">
        <v>99</v>
      </c>
      <c r="C42" s="309"/>
      <c r="D42" s="355"/>
      <c r="E42" s="354"/>
      <c r="F42" s="378">
        <f>'FR-16(7)(v)-14 TOTAL CLASS'!H42</f>
        <v>89967454</v>
      </c>
      <c r="G42" s="356" t="e">
        <f>F42-SUM(H42:I42)</f>
        <v>#REF!</v>
      </c>
      <c r="H42" s="357" t="e">
        <f>'FR-16(7)(v)-4 PROD Energy'!#REF!</f>
        <v>#REF!</v>
      </c>
      <c r="I42" s="358" t="e">
        <f>'FR-16(7)(v)-13 DIST Cust'!#REF!</f>
        <v>#REF!</v>
      </c>
      <c r="J42" s="359" t="e">
        <f>SUM(G42:I42)</f>
        <v>#REF!</v>
      </c>
      <c r="K42" s="359" t="e">
        <f>F42-J42</f>
        <v>#REF!</v>
      </c>
    </row>
    <row r="43" spans="1:14">
      <c r="A43" s="21">
        <v>33</v>
      </c>
      <c r="B43" s="309" t="s">
        <v>100</v>
      </c>
      <c r="C43" s="309"/>
      <c r="D43" s="355"/>
      <c r="E43" s="354"/>
      <c r="F43" s="359">
        <f t="shared" ref="F43:K43" si="6">F30-F42</f>
        <v>4927533</v>
      </c>
      <c r="G43" s="356" t="e">
        <f t="shared" si="6"/>
        <v>#REF!</v>
      </c>
      <c r="H43" s="357" t="e">
        <f t="shared" si="6"/>
        <v>#REF!</v>
      </c>
      <c r="I43" s="358" t="e">
        <f t="shared" si="6"/>
        <v>#REF!</v>
      </c>
      <c r="J43" s="359" t="e">
        <f t="shared" si="6"/>
        <v>#REF!</v>
      </c>
      <c r="K43" s="359" t="e">
        <f t="shared" si="6"/>
        <v>#REF!</v>
      </c>
    </row>
    <row r="44" spans="1:14">
      <c r="A44" s="21">
        <v>34</v>
      </c>
      <c r="B44" s="309"/>
      <c r="C44" s="309" t="s">
        <v>215</v>
      </c>
      <c r="D44" s="355"/>
      <c r="E44" s="354"/>
      <c r="F44" s="371">
        <f t="shared" ref="F44:K44" si="7">IF(F42=0,0,ROUND(F43/F42,5))</f>
        <v>5.4769999999999999E-2</v>
      </c>
      <c r="G44" s="372" t="e">
        <f t="shared" si="7"/>
        <v>#REF!</v>
      </c>
      <c r="H44" s="373" t="e">
        <f t="shared" si="7"/>
        <v>#REF!</v>
      </c>
      <c r="I44" s="374" t="e">
        <f t="shared" si="7"/>
        <v>#REF!</v>
      </c>
      <c r="J44" s="371" t="e">
        <f t="shared" si="7"/>
        <v>#REF!</v>
      </c>
      <c r="K44" s="359" t="e">
        <f t="shared" si="7"/>
        <v>#REF!</v>
      </c>
    </row>
    <row r="45" spans="1:14">
      <c r="A45" s="21">
        <v>35</v>
      </c>
      <c r="B45" s="309" t="s">
        <v>101</v>
      </c>
      <c r="C45" s="309"/>
      <c r="D45" s="355"/>
      <c r="E45" s="354"/>
      <c r="F45" s="359">
        <f t="shared" ref="F45:K45" si="8">F33-F42</f>
        <v>-36257397</v>
      </c>
      <c r="G45" s="356" t="e">
        <f t="shared" si="8"/>
        <v>#REF!</v>
      </c>
      <c r="H45" s="357" t="e">
        <f t="shared" si="8"/>
        <v>#REF!</v>
      </c>
      <c r="I45" s="358" t="e">
        <f t="shared" si="8"/>
        <v>#REF!</v>
      </c>
      <c r="J45" s="359" t="e">
        <f t="shared" si="8"/>
        <v>#REF!</v>
      </c>
      <c r="K45" s="359" t="e">
        <f t="shared" si="8"/>
        <v>#REF!</v>
      </c>
    </row>
    <row r="46" spans="1:14">
      <c r="A46" s="21">
        <v>36</v>
      </c>
      <c r="B46" s="309"/>
      <c r="C46" s="309" t="s">
        <v>215</v>
      </c>
      <c r="D46" s="355"/>
      <c r="E46" s="354"/>
      <c r="F46" s="371">
        <f t="shared" ref="F46:K46" si="9">IF(F42=0,0,ROUND(F45/F42,5))</f>
        <v>-0.40300999999999998</v>
      </c>
      <c r="G46" s="375" t="e">
        <f t="shared" si="9"/>
        <v>#REF!</v>
      </c>
      <c r="H46" s="376" t="e">
        <f t="shared" si="9"/>
        <v>#REF!</v>
      </c>
      <c r="I46" s="377" t="e">
        <f t="shared" si="9"/>
        <v>#REF!</v>
      </c>
      <c r="J46" s="371" t="e">
        <f t="shared" si="9"/>
        <v>#REF!</v>
      </c>
      <c r="K46" s="359" t="e">
        <f t="shared" si="9"/>
        <v>#REF!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1" t="str">
        <f>$A$2</f>
        <v>DISTR. SEC.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6</v>
      </c>
      <c r="C56" s="33"/>
      <c r="D56" s="34" t="s">
        <v>259</v>
      </c>
      <c r="E56" s="33"/>
      <c r="F56" s="34" t="str">
        <f>$F$9</f>
        <v>DISTR. SEC.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6</v>
      </c>
      <c r="D59" s="32" t="str">
        <f>'FR-16(7)(v)-1 Functional'!D43</f>
        <v>K201</v>
      </c>
      <c r="E59" s="18"/>
      <c r="F59" s="82">
        <f>'FR-16(7)(v)-14 TOTAL CLASS'!H59</f>
        <v>235275395</v>
      </c>
      <c r="G59" s="139">
        <f>'FR-16(7)(v)-3 PROD Demand'!H43+'FR-16(7)(v)-7 TRANS Demand'!H43+'FR-16(7)(v)-11 DIST Demand'!H43</f>
        <v>235275395</v>
      </c>
      <c r="H59" s="130">
        <f>'FR-16(7)(v)-4 PROD Energy'!H43+'FR-16(7)(v)-8 TRANS Energy'!H43+'FR-16(7)(v)-12 DIST Energy'!H43</f>
        <v>0</v>
      </c>
      <c r="I59" s="131">
        <f>'FR-16(7)(v)-5 PROD Cust'!H43+'FR-16(7)(v)-9 TRANS Cust'!H43+'FR-16(7)(v)-13 DIST Cust'!H43</f>
        <v>0</v>
      </c>
      <c r="J59" s="35">
        <f>SUM(G59:I59)</f>
        <v>235275395</v>
      </c>
      <c r="K59" s="35">
        <f>F59-J59</f>
        <v>0</v>
      </c>
    </row>
    <row r="60" spans="1:11">
      <c r="A60" s="21">
        <v>3</v>
      </c>
      <c r="C60" s="49" t="s">
        <v>617</v>
      </c>
      <c r="D60" s="32" t="str">
        <f>'FR-16(7)(v)-1 Functional'!D44</f>
        <v>K201</v>
      </c>
      <c r="E60" s="18"/>
      <c r="F60" s="82">
        <f>'FR-16(7)(v)-14 TOTAL CLASS'!H60</f>
        <v>98316139</v>
      </c>
      <c r="G60" s="139">
        <f>'FR-16(7)(v)-3 PROD Demand'!H44+'FR-16(7)(v)-7 TRANS Demand'!H44+'FR-16(7)(v)-11 DIST Demand'!H44</f>
        <v>98316139</v>
      </c>
      <c r="H60" s="130">
        <f>'FR-16(7)(v)-4 PROD Energy'!H44+'FR-16(7)(v)-8 TRANS Energy'!H44+'FR-16(7)(v)-12 DIST Energy'!H44</f>
        <v>0</v>
      </c>
      <c r="I60" s="131">
        <f>'FR-16(7)(v)-5 PROD Cust'!H44+'FR-16(7)(v)-9 TRANS Cust'!H44+'FR-16(7)(v)-13 DIST Cust'!H44</f>
        <v>0</v>
      </c>
      <c r="J60" s="35">
        <f>SUM(G60:I60)</f>
        <v>98316139</v>
      </c>
      <c r="K60" s="35">
        <f>F60-J60</f>
        <v>0</v>
      </c>
    </row>
    <row r="61" spans="1:11">
      <c r="A61" s="21">
        <v>4</v>
      </c>
      <c r="C61" s="45" t="str">
        <f>'FR-16(7)(v)-1 Functional'!C45</f>
        <v>ADJUSTMENT</v>
      </c>
      <c r="D61" s="32" t="str">
        <f>'FR-16(7)(v)-1 Functional'!D45</f>
        <v>K201</v>
      </c>
      <c r="E61" s="18"/>
      <c r="F61" s="82">
        <f>'FR-16(7)(v)-14 TOTAL CLASS'!H61</f>
        <v>0</v>
      </c>
      <c r="G61" s="139">
        <f>'FR-16(7)(v)-3 PROD Demand'!H45+'FR-16(7)(v)-7 TRANS Demand'!H45+'FR-16(7)(v)-11 DIST Demand'!H45</f>
        <v>0</v>
      </c>
      <c r="H61" s="130">
        <f>'FR-16(7)(v)-4 PROD Energy'!H45+'FR-16(7)(v)-8 TRANS Energy'!H45+'FR-16(7)(v)-12 DIST Energy'!H45</f>
        <v>0</v>
      </c>
      <c r="I61" s="131">
        <f>'FR-16(7)(v)-5 PROD Cust'!H45+'FR-16(7)(v)-9 TRANS Cust'!H45+'FR-16(7)(v)-13 DIST Cust'!H45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46</f>
        <v xml:space="preserve">  PRODUCTION PLANT IN SERVICE</v>
      </c>
      <c r="D62" s="32"/>
      <c r="E62" s="18"/>
      <c r="F62" s="36">
        <f t="shared" ref="F62:K62" si="11">SUM(F59:F61)</f>
        <v>333591534</v>
      </c>
      <c r="G62" s="140">
        <f t="shared" si="11"/>
        <v>333591534</v>
      </c>
      <c r="H62" s="132">
        <f t="shared" si="11"/>
        <v>0</v>
      </c>
      <c r="I62" s="133">
        <f t="shared" si="11"/>
        <v>0</v>
      </c>
      <c r="J62" s="36">
        <f t="shared" si="11"/>
        <v>33359153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13</v>
      </c>
      <c r="D65" s="32" t="str">
        <f>'FR-16(7)(v)-1 Functional'!D49</f>
        <v>K202</v>
      </c>
      <c r="E65" s="18"/>
      <c r="F65" s="82">
        <f>'FR-16(7)(v)-14 TOTAL CLASS'!H65</f>
        <v>0</v>
      </c>
      <c r="G65" s="139">
        <f>'FR-16(7)(v)-3 PROD Demand'!H49+'FR-16(7)(v)-7 TRANS Demand'!H49+'FR-16(7)(v)-11 DIST Demand'!H49</f>
        <v>0</v>
      </c>
      <c r="H65" s="130">
        <f>'FR-16(7)(v)-4 PROD Energy'!H49+'FR-16(7)(v)-8 TRANS Energy'!H49+'FR-16(7)(v)-12 DIST Energy'!H49</f>
        <v>0</v>
      </c>
      <c r="I65" s="131">
        <f>'FR-16(7)(v)-5 PROD Cust'!H49+'FR-16(7)(v)-9 TRANS Cust'!H49+'FR-16(7)(v)-13 DIST Cust'!H49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4</v>
      </c>
      <c r="D66" s="32" t="str">
        <f>'FR-16(7)(v)-1 Functional'!D50</f>
        <v>K202</v>
      </c>
      <c r="E66" s="18"/>
      <c r="F66" s="82">
        <f>'FR-16(7)(v)-14 TOTAL CLASS'!H66</f>
        <v>19345397</v>
      </c>
      <c r="G66" s="139">
        <f>'FR-16(7)(v)-3 PROD Demand'!H50+'FR-16(7)(v)-7 TRANS Demand'!H50+'FR-16(7)(v)-11 DIST Demand'!H50</f>
        <v>19345397</v>
      </c>
      <c r="H66" s="130">
        <f>'FR-16(7)(v)-4 PROD Energy'!H50+'FR-16(7)(v)-8 TRANS Energy'!H50+'FR-16(7)(v)-12 DIST Energy'!H50</f>
        <v>0</v>
      </c>
      <c r="I66" s="131">
        <f>'FR-16(7)(v)-5 PROD Cust'!H50+'FR-16(7)(v)-9 TRANS Cust'!H50+'FR-16(7)(v)-13 DIST Cust'!H50</f>
        <v>0</v>
      </c>
      <c r="J66" s="35">
        <f>SUM(G66:I66)</f>
        <v>19345397</v>
      </c>
      <c r="K66" s="35">
        <f>F66-J66</f>
        <v>0</v>
      </c>
    </row>
    <row r="67" spans="1:11">
      <c r="A67" s="21">
        <v>10</v>
      </c>
      <c r="C67" s="45" t="s">
        <v>615</v>
      </c>
      <c r="D67" s="32" t="str">
        <f>'FR-16(7)(v)-1 Functional'!D51</f>
        <v>K202</v>
      </c>
      <c r="E67" s="18"/>
      <c r="F67" s="82">
        <f>'FR-16(7)(v)-14 TOTAL CLASS'!H67</f>
        <v>0</v>
      </c>
      <c r="G67" s="139">
        <f>'FR-16(7)(v)-3 PROD Demand'!H51+'FR-16(7)(v)-7 TRANS Demand'!H51+'FR-16(7)(v)-11 DIST Demand'!H51</f>
        <v>0</v>
      </c>
      <c r="H67" s="130">
        <f>'FR-16(7)(v)-4 PROD Energy'!H51+'FR-16(7)(v)-8 TRANS Energy'!H51+'FR-16(7)(v)-12 DIST Energy'!H51</f>
        <v>0</v>
      </c>
      <c r="I67" s="131">
        <f>'FR-16(7)(v)-5 PROD Cust'!H51+'FR-16(7)(v)-9 TRANS Cust'!H51+'FR-16(7)(v)-13 DIST Cust'!H51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52</f>
        <v xml:space="preserve">  TRANSMISSION PLANT IN SERVICE</v>
      </c>
      <c r="D68" s="32"/>
      <c r="E68" s="18"/>
      <c r="F68" s="36">
        <f t="shared" ref="F68:K68" si="12">SUM(F65:F67)</f>
        <v>19345397</v>
      </c>
      <c r="G68" s="140">
        <f t="shared" si="12"/>
        <v>19345397</v>
      </c>
      <c r="H68" s="132">
        <f t="shared" si="12"/>
        <v>0</v>
      </c>
      <c r="I68" s="133">
        <f t="shared" si="12"/>
        <v>0</v>
      </c>
      <c r="J68" s="36">
        <f t="shared" si="12"/>
        <v>1934539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52936931</v>
      </c>
      <c r="G70" s="139">
        <f t="shared" si="13"/>
        <v>352936931</v>
      </c>
      <c r="H70" s="130">
        <f t="shared" si="13"/>
        <v>0</v>
      </c>
      <c r="I70" s="131">
        <f t="shared" si="13"/>
        <v>0</v>
      </c>
      <c r="J70" s="35">
        <f t="shared" si="13"/>
        <v>35293693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57</f>
        <v>SUBSTATIONS</v>
      </c>
      <c r="D73" s="32" t="str">
        <f>'FR-16(7)(v)-1 Functional'!D57</f>
        <v>K215</v>
      </c>
      <c r="E73" s="18"/>
      <c r="F73" s="82">
        <f>'FR-16(7)(v)-14 TOTAL CLASS'!H73</f>
        <v>20782904</v>
      </c>
      <c r="G73" s="139">
        <f>'FR-16(7)(v)-3 PROD Demand'!H57+'FR-16(7)(v)-7 TRANS Demand'!H57+'FR-16(7)(v)-11 DIST Demand'!H57</f>
        <v>20782904</v>
      </c>
      <c r="H73" s="130">
        <f>'FR-16(7)(v)-4 PROD Energy'!H57+'FR-16(7)(v)-8 TRANS Energy'!H57+'FR-16(7)(v)-12 DIST Energy'!H57</f>
        <v>0</v>
      </c>
      <c r="I73" s="131">
        <f>'FR-16(7)(v)-5 PROD Cust'!H57+'FR-16(7)(v)-9 TRANS Cust'!H57+'FR-16(7)(v)-13 DIST Cust'!H57</f>
        <v>0</v>
      </c>
      <c r="J73" s="35">
        <f>SUM(G73:I73)</f>
        <v>20782904</v>
      </c>
      <c r="K73" s="35">
        <f>F73-J73</f>
        <v>0</v>
      </c>
    </row>
    <row r="74" spans="1:11">
      <c r="A74" s="21">
        <v>17</v>
      </c>
      <c r="C74" s="20" t="str">
        <f>'FR-16(7)(v)-1 Functional'!C58</f>
        <v>POLES, TOWERS  &amp; FIXTURES - PRIMARY - DEMAND</v>
      </c>
      <c r="D74" s="32" t="str">
        <f>'FR-16(7)(v)-1 Functional'!D58</f>
        <v>K205</v>
      </c>
      <c r="E74" s="18"/>
      <c r="F74" s="82">
        <f>'FR-16(7)(v)-14 TOTAL CLASS'!H74</f>
        <v>9323815</v>
      </c>
      <c r="G74" s="139">
        <f>'FR-16(7)(v)-3 PROD Demand'!H58+'FR-16(7)(v)-7 TRANS Demand'!H58+'FR-16(7)(v)-11 DIST Demand'!H58</f>
        <v>9323815</v>
      </c>
      <c r="H74" s="130">
        <f>'FR-16(7)(v)-4 PROD Energy'!H58+'FR-16(7)(v)-8 TRANS Energy'!H58+'FR-16(7)(v)-12 DIST Energy'!H58</f>
        <v>0</v>
      </c>
      <c r="I74" s="131">
        <f>'FR-16(7)(v)-5 PROD Cust'!H58+'FR-16(7)(v)-9 TRANS Cust'!H58+'FR-16(7)(v)-13 DIST Cust'!H58</f>
        <v>0</v>
      </c>
      <c r="J74" s="35">
        <f>SUM(G74:I74)</f>
        <v>9323815</v>
      </c>
      <c r="K74" s="35">
        <f>F74-J74</f>
        <v>0</v>
      </c>
    </row>
    <row r="75" spans="1:11">
      <c r="A75" s="21">
        <v>18</v>
      </c>
      <c r="C75" s="20" t="str">
        <f>'FR-16(7)(v)-1 Functional'!C59</f>
        <v>POLES, TOWERS  &amp; FIXTURES - PRIMARY - CUSTOMER</v>
      </c>
      <c r="D75" s="32" t="str">
        <f>'FR-16(7)(v)-1 Functional'!D59</f>
        <v>K405</v>
      </c>
      <c r="E75" s="18"/>
      <c r="F75" s="82">
        <f>'FR-16(7)(v)-14 TOTAL CLASS'!H75</f>
        <v>1332843</v>
      </c>
      <c r="G75" s="139">
        <f>'FR-16(7)(v)-3 PROD Demand'!H59+'FR-16(7)(v)-7 TRANS Demand'!H59+'FR-16(7)(v)-11 DIST Demand'!H59</f>
        <v>0</v>
      </c>
      <c r="H75" s="130">
        <f>'FR-16(7)(v)-4 PROD Energy'!H59+'FR-16(7)(v)-8 TRANS Energy'!H59+'FR-16(7)(v)-12 DIST Energy'!H59</f>
        <v>0</v>
      </c>
      <c r="I75" s="131">
        <f>'FR-16(7)(v)-5 PROD Cust'!H59+'FR-16(7)(v)-9 TRANS Cust'!H59+'FR-16(7)(v)-13 DIST Cust'!H59</f>
        <v>1332843</v>
      </c>
      <c r="J75" s="35">
        <f t="shared" ref="J75:J85" si="14">SUM(G75:I75)</f>
        <v>133284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60</f>
        <v>POLES, TOWERS  &amp; FIXTURES - SECONDARY - DEMAND</v>
      </c>
      <c r="D76" s="32" t="str">
        <f>'FR-16(7)(v)-1 Functional'!D60</f>
        <v>K206</v>
      </c>
      <c r="E76" s="18"/>
      <c r="F76" s="82">
        <f>'FR-16(7)(v)-14 TOTAL CLASS'!H76</f>
        <v>4013566</v>
      </c>
      <c r="G76" s="139">
        <f>'FR-16(7)(v)-3 PROD Demand'!H60+'FR-16(7)(v)-7 TRANS Demand'!H60+'FR-16(7)(v)-11 DIST Demand'!H60</f>
        <v>4013566</v>
      </c>
      <c r="H76" s="130">
        <f>'FR-16(7)(v)-4 PROD Energy'!H60+'FR-16(7)(v)-8 TRANS Energy'!H60+'FR-16(7)(v)-12 DIST Energy'!H60</f>
        <v>0</v>
      </c>
      <c r="I76" s="131">
        <f>'FR-16(7)(v)-5 PROD Cust'!H60+'FR-16(7)(v)-9 TRANS Cust'!H60+'FR-16(7)(v)-13 DIST Cust'!H60</f>
        <v>0</v>
      </c>
      <c r="J76" s="35">
        <f t="shared" si="14"/>
        <v>4013566</v>
      </c>
      <c r="K76" s="35">
        <f t="shared" si="15"/>
        <v>0</v>
      </c>
    </row>
    <row r="77" spans="1:11">
      <c r="A77" s="21">
        <v>20</v>
      </c>
      <c r="C77" s="20" t="str">
        <f>'FR-16(7)(v)-1 Functional'!C61</f>
        <v>POLES, TOWERS  &amp; FIXTURES - SECONDARY - CUSTOMER</v>
      </c>
      <c r="D77" s="32" t="str">
        <f>'FR-16(7)(v)-1 Functional'!D61</f>
        <v>K405</v>
      </c>
      <c r="E77" s="18"/>
      <c r="F77" s="82">
        <f>'FR-16(7)(v)-14 TOTAL CLASS'!H77</f>
        <v>317461</v>
      </c>
      <c r="G77" s="139">
        <f>'FR-16(7)(v)-3 PROD Demand'!H61+'FR-16(7)(v)-7 TRANS Demand'!H61+'FR-16(7)(v)-11 DIST Demand'!H61</f>
        <v>0</v>
      </c>
      <c r="H77" s="130">
        <f>'FR-16(7)(v)-4 PROD Energy'!H61+'FR-16(7)(v)-8 TRANS Energy'!H61+'FR-16(7)(v)-12 DIST Energy'!H61</f>
        <v>0</v>
      </c>
      <c r="I77" s="131">
        <f>'FR-16(7)(v)-5 PROD Cust'!H61+'FR-16(7)(v)-9 TRANS Cust'!H61+'FR-16(7)(v)-13 DIST Cust'!H61</f>
        <v>317461</v>
      </c>
      <c r="J77" s="35">
        <f t="shared" si="14"/>
        <v>317461</v>
      </c>
      <c r="K77" s="35">
        <f t="shared" si="15"/>
        <v>0</v>
      </c>
    </row>
    <row r="78" spans="1:11">
      <c r="A78" s="21">
        <v>21</v>
      </c>
      <c r="C78" s="20" t="str">
        <f>'FR-16(7)(v)-1 Functional'!C62</f>
        <v>CONDUCTORS - OVERHEAD / PRIMARY - DEMAND</v>
      </c>
      <c r="D78" s="32" t="str">
        <f>'FR-16(7)(v)-1 Functional'!D62</f>
        <v>K205</v>
      </c>
      <c r="E78" s="18"/>
      <c r="F78" s="82">
        <f>'FR-16(7)(v)-14 TOTAL CLASS'!H78</f>
        <v>18228389</v>
      </c>
      <c r="G78" s="139">
        <f>'FR-16(7)(v)-3 PROD Demand'!H62+'FR-16(7)(v)-7 TRANS Demand'!H62+'FR-16(7)(v)-11 DIST Demand'!H62</f>
        <v>18228389</v>
      </c>
      <c r="H78" s="130">
        <f>'FR-16(7)(v)-4 PROD Energy'!H62+'FR-16(7)(v)-8 TRANS Energy'!H62+'FR-16(7)(v)-12 DIST Energy'!H62</f>
        <v>0</v>
      </c>
      <c r="I78" s="131">
        <f>'FR-16(7)(v)-5 PROD Cust'!H62+'FR-16(7)(v)-9 TRANS Cust'!H62+'FR-16(7)(v)-13 DIST Cust'!H62</f>
        <v>0</v>
      </c>
      <c r="J78" s="35">
        <f t="shared" si="14"/>
        <v>18228389</v>
      </c>
      <c r="K78" s="35">
        <f t="shared" si="15"/>
        <v>0</v>
      </c>
    </row>
    <row r="79" spans="1:11">
      <c r="A79" s="21">
        <v>22</v>
      </c>
      <c r="C79" s="20" t="str">
        <f>'FR-16(7)(v)-1 Functional'!C63</f>
        <v>CONDUCTORS - OVERHEAD / PRIMARY - CUSTOMER</v>
      </c>
      <c r="D79" s="32" t="str">
        <f>'FR-16(7)(v)-1 Functional'!D63</f>
        <v>K405</v>
      </c>
      <c r="E79" s="18"/>
      <c r="F79" s="82">
        <f>'FR-16(7)(v)-14 TOTAL CLASS'!H79</f>
        <v>1650628</v>
      </c>
      <c r="G79" s="139">
        <f>'FR-16(7)(v)-3 PROD Demand'!H63+'FR-16(7)(v)-7 TRANS Demand'!H63+'FR-16(7)(v)-11 DIST Demand'!H63</f>
        <v>0</v>
      </c>
      <c r="H79" s="130">
        <f>'FR-16(7)(v)-4 PROD Energy'!H63+'FR-16(7)(v)-8 TRANS Energy'!H63+'FR-16(7)(v)-12 DIST Energy'!H63</f>
        <v>0</v>
      </c>
      <c r="I79" s="131">
        <f>'FR-16(7)(v)-5 PROD Cust'!H63+'FR-16(7)(v)-9 TRANS Cust'!H63+'FR-16(7)(v)-13 DIST Cust'!H63</f>
        <v>1650628</v>
      </c>
      <c r="J79" s="35">
        <f t="shared" si="14"/>
        <v>1650628</v>
      </c>
      <c r="K79" s="35">
        <f t="shared" si="15"/>
        <v>0</v>
      </c>
    </row>
    <row r="80" spans="1:11">
      <c r="A80" s="21">
        <v>23</v>
      </c>
      <c r="C80" s="20" t="str">
        <f>'FR-16(7)(v)-1 Functional'!C64</f>
        <v>CONDUCTORS - OVERHEAD / SECONDARY - DEMAND</v>
      </c>
      <c r="D80" s="32" t="str">
        <f>'FR-16(7)(v)-1 Functional'!D64</f>
        <v>K206</v>
      </c>
      <c r="E80" s="18"/>
      <c r="F80" s="82">
        <f>'FR-16(7)(v)-14 TOTAL CLASS'!H80</f>
        <v>8481962</v>
      </c>
      <c r="G80" s="139">
        <f>'FR-16(7)(v)-3 PROD Demand'!H64+'FR-16(7)(v)-7 TRANS Demand'!H64+'FR-16(7)(v)-11 DIST Demand'!H64</f>
        <v>8481962</v>
      </c>
      <c r="H80" s="130">
        <f>'FR-16(7)(v)-4 PROD Energy'!H64+'FR-16(7)(v)-8 TRANS Energy'!H64+'FR-16(7)(v)-12 DIST Energy'!H64</f>
        <v>0</v>
      </c>
      <c r="I80" s="131">
        <f>'FR-16(7)(v)-5 PROD Cust'!H64+'FR-16(7)(v)-9 TRANS Cust'!H64+'FR-16(7)(v)-13 DIST Cust'!H64</f>
        <v>0</v>
      </c>
      <c r="J80" s="35">
        <f t="shared" si="14"/>
        <v>8481962</v>
      </c>
      <c r="K80" s="35">
        <f t="shared" si="15"/>
        <v>0</v>
      </c>
    </row>
    <row r="81" spans="1:11">
      <c r="A81" s="21">
        <v>24</v>
      </c>
      <c r="C81" s="20" t="str">
        <f>'FR-16(7)(v)-1 Functional'!C65</f>
        <v>CONDUCTORS - OVERHEAD / SECONDARY - CUSTOMER</v>
      </c>
      <c r="D81" s="32" t="str">
        <f>'FR-16(7)(v)-1 Functional'!D65</f>
        <v>K405</v>
      </c>
      <c r="E81" s="18"/>
      <c r="F81" s="82">
        <f>'FR-16(7)(v)-14 TOTAL CLASS'!H81</f>
        <v>650763</v>
      </c>
      <c r="G81" s="139">
        <f>'FR-16(7)(v)-3 PROD Demand'!H65+'FR-16(7)(v)-7 TRANS Demand'!H65+'FR-16(7)(v)-11 DIST Demand'!H65</f>
        <v>0</v>
      </c>
      <c r="H81" s="130">
        <f>'FR-16(7)(v)-4 PROD Energy'!H65+'FR-16(7)(v)-8 TRANS Energy'!H65+'FR-16(7)(v)-12 DIST Energy'!H65</f>
        <v>0</v>
      </c>
      <c r="I81" s="131">
        <f>'FR-16(7)(v)-5 PROD Cust'!H65+'FR-16(7)(v)-9 TRANS Cust'!H65+'FR-16(7)(v)-13 DIST Cust'!H65</f>
        <v>650763</v>
      </c>
      <c r="J81" s="35">
        <f t="shared" si="14"/>
        <v>650763</v>
      </c>
      <c r="K81" s="35">
        <f t="shared" si="15"/>
        <v>0</v>
      </c>
    </row>
    <row r="82" spans="1:11">
      <c r="A82" s="21">
        <v>25</v>
      </c>
      <c r="C82" s="20" t="str">
        <f>'FR-16(7)(v)-1 Functional'!C66</f>
        <v>CONDUCTORS - UNDERGROUND / PRIMARY - DEMAND</v>
      </c>
      <c r="D82" s="32" t="str">
        <f>'FR-16(7)(v)-1 Functional'!D66</f>
        <v>K205</v>
      </c>
      <c r="E82" s="18"/>
      <c r="F82" s="82">
        <f>'FR-16(7)(v)-14 TOTAL CLASS'!H82</f>
        <v>14967283</v>
      </c>
      <c r="G82" s="139">
        <f>'FR-16(7)(v)-3 PROD Demand'!H66+'FR-16(7)(v)-7 TRANS Demand'!H66+'FR-16(7)(v)-11 DIST Demand'!H66</f>
        <v>14967283</v>
      </c>
      <c r="H82" s="130">
        <f>'FR-16(7)(v)-4 PROD Energy'!H66+'FR-16(7)(v)-8 TRANS Energy'!H66+'FR-16(7)(v)-12 DIST Energy'!H66</f>
        <v>0</v>
      </c>
      <c r="I82" s="131">
        <f>'FR-16(7)(v)-5 PROD Cust'!H66+'FR-16(7)(v)-9 TRANS Cust'!H66+'FR-16(7)(v)-13 DIST Cust'!H66</f>
        <v>0</v>
      </c>
      <c r="J82" s="35">
        <f t="shared" si="14"/>
        <v>14967283</v>
      </c>
      <c r="K82" s="35">
        <f t="shared" si="15"/>
        <v>0</v>
      </c>
    </row>
    <row r="83" spans="1:11">
      <c r="A83" s="21">
        <v>26</v>
      </c>
      <c r="C83" s="20" t="str">
        <f>'FR-16(7)(v)-1 Functional'!C67</f>
        <v>CONDUCTORS - UNDERGROUND / PRIMARY - CUSTOMER</v>
      </c>
      <c r="D83" s="32" t="str">
        <f>'FR-16(7)(v)-1 Functional'!D67</f>
        <v>K405</v>
      </c>
      <c r="E83" s="18"/>
      <c r="F83" s="82">
        <f>'FR-16(7)(v)-14 TOTAL CLASS'!H83</f>
        <v>1341729</v>
      </c>
      <c r="G83" s="139">
        <f>'FR-16(7)(v)-3 PROD Demand'!H67+'FR-16(7)(v)-7 TRANS Demand'!H67+'FR-16(7)(v)-11 DIST Demand'!H67</f>
        <v>0</v>
      </c>
      <c r="H83" s="130">
        <f>'FR-16(7)(v)-4 PROD Energy'!H67+'FR-16(7)(v)-8 TRANS Energy'!H67+'FR-16(7)(v)-12 DIST Energy'!H67</f>
        <v>0</v>
      </c>
      <c r="I83" s="131">
        <f>'FR-16(7)(v)-5 PROD Cust'!H67+'FR-16(7)(v)-9 TRANS Cust'!H67+'FR-16(7)(v)-13 DIST Cust'!H67</f>
        <v>1341729</v>
      </c>
      <c r="J83" s="35">
        <f t="shared" si="14"/>
        <v>1341729</v>
      </c>
      <c r="K83" s="35">
        <f t="shared" si="15"/>
        <v>0</v>
      </c>
    </row>
    <row r="84" spans="1:11">
      <c r="A84" s="21">
        <v>27</v>
      </c>
      <c r="C84" s="20" t="str">
        <f>'FR-16(7)(v)-1 Functional'!C68</f>
        <v>CONDUCTORS - UNDERGROUND / SECONDARY - DEMAND</v>
      </c>
      <c r="D84" s="32" t="str">
        <f>'FR-16(7)(v)-1 Functional'!D68</f>
        <v>K206</v>
      </c>
      <c r="E84" s="18"/>
      <c r="F84" s="82">
        <f>'FR-16(7)(v)-14 TOTAL CLASS'!H84</f>
        <v>2517636</v>
      </c>
      <c r="G84" s="139">
        <f>'FR-16(7)(v)-3 PROD Demand'!H68+'FR-16(7)(v)-7 TRANS Demand'!H68+'FR-16(7)(v)-11 DIST Demand'!H68</f>
        <v>2517636</v>
      </c>
      <c r="H84" s="130">
        <f>'FR-16(7)(v)-4 PROD Energy'!H68+'FR-16(7)(v)-8 TRANS Energy'!H68+'FR-16(7)(v)-12 DIST Energy'!H68</f>
        <v>0</v>
      </c>
      <c r="I84" s="131">
        <f>'FR-16(7)(v)-5 PROD Cust'!H68+'FR-16(7)(v)-9 TRANS Cust'!H68+'FR-16(7)(v)-13 DIST Cust'!H68</f>
        <v>0</v>
      </c>
      <c r="J84" s="35">
        <f t="shared" si="14"/>
        <v>2517636</v>
      </c>
      <c r="K84" s="35">
        <f t="shared" si="15"/>
        <v>0</v>
      </c>
    </row>
    <row r="85" spans="1:11">
      <c r="A85" s="21">
        <v>28</v>
      </c>
      <c r="C85" s="20" t="str">
        <f>'FR-16(7)(v)-1 Functional'!C69</f>
        <v>CONDUCTORS - UNDERGROUND / SECONDARY - CUSTOMER</v>
      </c>
      <c r="D85" s="32" t="str">
        <f>'FR-16(7)(v)-1 Functional'!D69</f>
        <v>K405</v>
      </c>
      <c r="E85" s="18"/>
      <c r="F85" s="82">
        <f>'FR-16(7)(v)-14 TOTAL CLASS'!H85</f>
        <v>445015</v>
      </c>
      <c r="G85" s="139">
        <f>'FR-16(7)(v)-3 PROD Demand'!H69+'FR-16(7)(v)-7 TRANS Demand'!H69+'FR-16(7)(v)-11 DIST Demand'!H69</f>
        <v>0</v>
      </c>
      <c r="H85" s="130">
        <f>'FR-16(7)(v)-4 PROD Energy'!H69+'FR-16(7)(v)-8 TRANS Energy'!H69+'FR-16(7)(v)-12 DIST Energy'!H69</f>
        <v>0</v>
      </c>
      <c r="I85" s="131">
        <f>'FR-16(7)(v)-5 PROD Cust'!H69+'FR-16(7)(v)-9 TRANS Cust'!H69+'FR-16(7)(v)-13 DIST Cust'!H69</f>
        <v>445015</v>
      </c>
      <c r="J85" s="35">
        <f t="shared" si="14"/>
        <v>445015</v>
      </c>
      <c r="K85" s="35">
        <f t="shared" si="15"/>
        <v>0</v>
      </c>
    </row>
    <row r="86" spans="1:11">
      <c r="A86" s="21">
        <v>29</v>
      </c>
      <c r="C86" s="20" t="str">
        <f>'FR-16(7)(v)-1 Functional'!C70</f>
        <v>TRANSFORMERS DEMAND RELATED</v>
      </c>
      <c r="D86" s="32" t="str">
        <f>'FR-16(7)(v)-1 Functional'!D70</f>
        <v>K215</v>
      </c>
      <c r="E86" s="18"/>
      <c r="F86" s="82">
        <f>'FR-16(7)(v)-14 TOTAL CLASS'!H86</f>
        <v>11244236</v>
      </c>
      <c r="G86" s="139">
        <f>'FR-16(7)(v)-3 PROD Demand'!H70+'FR-16(7)(v)-7 TRANS Demand'!H70+'FR-16(7)(v)-11 DIST Demand'!H70</f>
        <v>11244236</v>
      </c>
      <c r="H86" s="130">
        <f>'FR-16(7)(v)-4 PROD Energy'!H70+'FR-16(7)(v)-8 TRANS Energy'!H70+'FR-16(7)(v)-12 DIST Energy'!H70</f>
        <v>0</v>
      </c>
      <c r="I86" s="131">
        <f>'FR-16(7)(v)-5 PROD Cust'!H70+'FR-16(7)(v)-9 TRANS Cust'!H70+'FR-16(7)(v)-13 DIST Cust'!H70</f>
        <v>0</v>
      </c>
      <c r="J86" s="35">
        <f t="shared" ref="J86:J92" si="16">SUM(G86:I86)</f>
        <v>112442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71</f>
        <v>TRANSFORMERS CUSTOMER RELATED</v>
      </c>
      <c r="D87" s="32" t="str">
        <f>'FR-16(7)(v)-1 Functional'!D71</f>
        <v>K405</v>
      </c>
      <c r="E87" s="18"/>
      <c r="F87" s="82">
        <f>'FR-16(7)(v)-14 TOTAL CLASS'!H87</f>
        <v>1672769</v>
      </c>
      <c r="G87" s="139">
        <f>'FR-16(7)(v)-3 PROD Demand'!H71+'FR-16(7)(v)-7 TRANS Demand'!H71+'FR-16(7)(v)-11 DIST Demand'!H71</f>
        <v>0</v>
      </c>
      <c r="H87" s="130">
        <f>'FR-16(7)(v)-4 PROD Energy'!H71+'FR-16(7)(v)-8 TRANS Energy'!H71+'FR-16(7)(v)-12 DIST Energy'!H71</f>
        <v>0</v>
      </c>
      <c r="I87" s="131">
        <f>'FR-16(7)(v)-5 PROD Cust'!H71+'FR-16(7)(v)-9 TRANS Cust'!H71+'FR-16(7)(v)-13 DIST Cust'!H71</f>
        <v>1672769</v>
      </c>
      <c r="J87" s="35">
        <f t="shared" si="16"/>
        <v>1672769</v>
      </c>
      <c r="K87" s="35">
        <f t="shared" si="17"/>
        <v>0</v>
      </c>
    </row>
    <row r="88" spans="1:11">
      <c r="A88" s="21">
        <v>31</v>
      </c>
      <c r="C88" s="20" t="str">
        <f>'FR-16(7)(v)-1 Functional'!C72</f>
        <v>SERVICES</v>
      </c>
      <c r="D88" s="32" t="str">
        <f>'FR-16(7)(v)-1 Functional'!D72</f>
        <v>K217</v>
      </c>
      <c r="E88" s="18"/>
      <c r="F88" s="82">
        <f>'FR-16(7)(v)-14 TOTAL CLASS'!H88</f>
        <v>1643398</v>
      </c>
      <c r="G88" s="139">
        <f>'FR-16(7)(v)-3 PROD Demand'!H72+'FR-16(7)(v)-7 TRANS Demand'!H72+'FR-16(7)(v)-11 DIST Demand'!H72</f>
        <v>0</v>
      </c>
      <c r="H88" s="130">
        <f>'FR-16(7)(v)-4 PROD Energy'!H72+'FR-16(7)(v)-8 TRANS Energy'!H72+'FR-16(7)(v)-12 DIST Energy'!H72</f>
        <v>0</v>
      </c>
      <c r="I88" s="131">
        <f>'FR-16(7)(v)-5 PROD Cust'!H72+'FR-16(7)(v)-9 TRANS Cust'!H72+'FR-16(7)(v)-13 DIST Cust'!H72</f>
        <v>1643398</v>
      </c>
      <c r="J88" s="35">
        <f t="shared" si="16"/>
        <v>1643398</v>
      </c>
      <c r="K88" s="35">
        <f t="shared" si="17"/>
        <v>0</v>
      </c>
    </row>
    <row r="89" spans="1:11">
      <c r="A89" s="21">
        <v>32</v>
      </c>
      <c r="C89" s="20" t="str">
        <f>'FR-16(7)(v)-1 Functional'!C73</f>
        <v>METERS</v>
      </c>
      <c r="D89" s="32" t="str">
        <f>'FR-16(7)(v)-1 Functional'!D73</f>
        <v>K407</v>
      </c>
      <c r="E89" s="18"/>
      <c r="F89" s="82">
        <f>'FR-16(7)(v)-14 TOTAL CLASS'!H89</f>
        <v>9989932</v>
      </c>
      <c r="G89" s="139">
        <f>'FR-16(7)(v)-3 PROD Demand'!H73+'FR-16(7)(v)-7 TRANS Demand'!H73+'FR-16(7)(v)-11 DIST Demand'!H73</f>
        <v>0</v>
      </c>
      <c r="H89" s="130">
        <f>'FR-16(7)(v)-4 PROD Energy'!H73+'FR-16(7)(v)-8 TRANS Energy'!H73+'FR-16(7)(v)-12 DIST Energy'!H73</f>
        <v>0</v>
      </c>
      <c r="I89" s="131">
        <f>'FR-16(7)(v)-5 PROD Cust'!H73+'FR-16(7)(v)-9 TRANS Cust'!H73+'FR-16(7)(v)-13 DIST Cust'!H73</f>
        <v>9989932</v>
      </c>
      <c r="J89" s="35">
        <f t="shared" si="16"/>
        <v>9989932</v>
      </c>
      <c r="K89" s="35">
        <f t="shared" si="17"/>
        <v>0</v>
      </c>
    </row>
    <row r="90" spans="1:11">
      <c r="A90" s="21">
        <v>33</v>
      </c>
      <c r="C90" s="20" t="str">
        <f>'FR-16(7)(v)-1 Functional'!C74</f>
        <v>STREET LIGHTS</v>
      </c>
      <c r="D90" s="32" t="str">
        <f>'FR-16(7)(v)-1 Functional'!D74</f>
        <v>K401</v>
      </c>
      <c r="E90" s="18"/>
      <c r="F90" s="82">
        <f>'FR-16(7)(v)-14 TOTAL CLASS'!H90</f>
        <v>0</v>
      </c>
      <c r="G90" s="139">
        <f>'FR-16(7)(v)-3 PROD Demand'!H74+'FR-16(7)(v)-7 TRANS Demand'!H74+'FR-16(7)(v)-11 DIST Demand'!H74</f>
        <v>0</v>
      </c>
      <c r="H90" s="130">
        <f>'FR-16(7)(v)-4 PROD Energy'!H74+'FR-16(7)(v)-8 TRANS Energy'!H74+'FR-16(7)(v)-12 DIST Energy'!H74</f>
        <v>0</v>
      </c>
      <c r="I90" s="131">
        <f>'FR-16(7)(v)-5 PROD Cust'!H74+'FR-16(7)(v)-9 TRANS Cust'!H74+'FR-16(7)(v)-13 DIST Cust'!H74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75</f>
        <v xml:space="preserve">ADJUSTMENT  </v>
      </c>
      <c r="D91" s="32" t="str">
        <f>'FR-16(7)(v)-1 Functional'!D75</f>
        <v>K209</v>
      </c>
      <c r="E91" s="18"/>
      <c r="F91" s="82">
        <f>'FR-16(7)(v)-14 TOTAL CLASS'!H91</f>
        <v>0</v>
      </c>
      <c r="G91" s="139">
        <f>'FR-16(7)(v)-3 PROD Demand'!H75+'FR-16(7)(v)-7 TRANS Demand'!H75+'FR-16(7)(v)-11 DIST Demand'!H75</f>
        <v>0</v>
      </c>
      <c r="H91" s="130">
        <f>'FR-16(7)(v)-4 PROD Energy'!H75+'FR-16(7)(v)-8 TRANS Energy'!H75+'FR-16(7)(v)-12 DIST Energy'!H75</f>
        <v>0</v>
      </c>
      <c r="I91" s="131">
        <f>'FR-16(7)(v)-5 PROD Cust'!H75+'FR-16(7)(v)-9 TRANS Cust'!H75+'FR-16(7)(v)-13 DIST Cust'!H75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76</f>
        <v>CONSTRUCTION NOT CLASSIFIED</v>
      </c>
      <c r="D92" s="32" t="str">
        <f>'FR-16(7)(v)-1 Functional'!D76</f>
        <v>K209</v>
      </c>
      <c r="E92" s="18"/>
      <c r="F92" s="82">
        <f>'FR-16(7)(v)-14 TOTAL CLASS'!H92</f>
        <v>9776888</v>
      </c>
      <c r="G92" s="139">
        <f>'FR-16(7)(v)-3 PROD Demand'!H76+'FR-16(7)(v)-7 TRANS Demand'!H76+'FR-16(7)(v)-11 DIST Demand'!H76</f>
        <v>8062388</v>
      </c>
      <c r="H92" s="130">
        <f>'FR-16(7)(v)-4 PROD Energy'!H76+'FR-16(7)(v)-8 TRANS Energy'!H76+'FR-16(7)(v)-12 DIST Energy'!H76</f>
        <v>0</v>
      </c>
      <c r="I92" s="131">
        <f>'FR-16(7)(v)-5 PROD Cust'!H76+'FR-16(7)(v)-9 TRANS Cust'!H76+'FR-16(7)(v)-13 DIST Cust'!H76</f>
        <v>1714500</v>
      </c>
      <c r="J92" s="35">
        <f t="shared" si="16"/>
        <v>9776888</v>
      </c>
      <c r="K92" s="35">
        <f t="shared" si="17"/>
        <v>0</v>
      </c>
    </row>
    <row r="93" spans="1:11" s="1213" customFormat="1">
      <c r="A93" s="1214">
        <v>36</v>
      </c>
      <c r="C93" s="49" t="str">
        <f>'FR-16(7)(v)-1 Functional'!C77</f>
        <v>RWIP</v>
      </c>
      <c r="D93" s="32" t="str">
        <f>'FR-16(7)(v)-1 Functional'!D77</f>
        <v>K215</v>
      </c>
      <c r="E93" s="1212"/>
      <c r="F93" s="1229">
        <f>'FR-16(7)(v)-14 TOTAL CLASS'!H93</f>
        <v>0</v>
      </c>
      <c r="G93" s="139">
        <f>'FR-16(7)(v)-3 PROD Demand'!H77+'FR-16(7)(v)-7 TRANS Demand'!H77+'FR-16(7)(v)-11 DIST Demand'!H77</f>
        <v>0</v>
      </c>
      <c r="H93" s="130">
        <f>'FR-16(7)(v)-4 PROD Energy'!H77+'FR-16(7)(v)-8 TRANS Energy'!H77+'FR-16(7)(v)-12 DIST Energy'!H77</f>
        <v>0</v>
      </c>
      <c r="I93" s="131">
        <f>'FR-16(7)(v)-5 PROD Cust'!H77+'FR-16(7)(v)-9 TRANS Cust'!H77+'FR-16(7)(v)-13 DIST Cust'!H77</f>
        <v>0</v>
      </c>
      <c r="J93" s="1218">
        <f t="shared" ref="J93" si="18">SUM(G93:I93)</f>
        <v>0</v>
      </c>
      <c r="K93" s="1218">
        <f t="shared" ref="K93" si="19">F93-J93</f>
        <v>0</v>
      </c>
    </row>
    <row r="94" spans="1:11">
      <c r="A94" s="1214">
        <v>37</v>
      </c>
      <c r="C94" s="27" t="str">
        <f>'FR-16(7)(v)-1 Functional'!C78</f>
        <v xml:space="preserve">  DISTRIBUTION PLANT IN SERVICE</v>
      </c>
      <c r="D94" s="32"/>
      <c r="E94" s="18"/>
      <c r="F94" s="36">
        <f>SUM(F73:F93)</f>
        <v>118381217</v>
      </c>
      <c r="G94" s="140">
        <f t="shared" ref="G94:K94" si="20">SUM(G73:G92)</f>
        <v>97622179</v>
      </c>
      <c r="H94" s="132">
        <f t="shared" si="20"/>
        <v>0</v>
      </c>
      <c r="I94" s="133">
        <f t="shared" si="20"/>
        <v>20759038</v>
      </c>
      <c r="J94" s="36">
        <f t="shared" si="20"/>
        <v>118381217</v>
      </c>
      <c r="K94" s="36">
        <f t="shared" si="20"/>
        <v>0</v>
      </c>
    </row>
    <row r="95" spans="1:11">
      <c r="A95" s="1214">
        <v>38</v>
      </c>
      <c r="D95" s="32"/>
      <c r="E95" s="18"/>
      <c r="G95" s="138"/>
      <c r="H95" s="128"/>
      <c r="I95" s="129"/>
    </row>
    <row r="96" spans="1:11">
      <c r="A96" s="1214">
        <v>39</v>
      </c>
      <c r="B96" s="20" t="s">
        <v>17</v>
      </c>
      <c r="D96" s="32"/>
      <c r="E96" s="18"/>
      <c r="F96" s="35">
        <f t="shared" ref="F96:K96" si="21">F94+F68</f>
        <v>137726614</v>
      </c>
      <c r="G96" s="139">
        <f t="shared" si="21"/>
        <v>116967576</v>
      </c>
      <c r="H96" s="130">
        <f t="shared" si="21"/>
        <v>0</v>
      </c>
      <c r="I96" s="131">
        <f t="shared" si="21"/>
        <v>20759038</v>
      </c>
      <c r="J96" s="35">
        <f t="shared" si="21"/>
        <v>137726614</v>
      </c>
      <c r="K96" s="35">
        <f t="shared" si="21"/>
        <v>0</v>
      </c>
    </row>
    <row r="97" spans="1:11">
      <c r="A97" s="1214">
        <v>40</v>
      </c>
      <c r="B97" s="20" t="s">
        <v>18</v>
      </c>
      <c r="D97" s="32"/>
      <c r="E97" s="18"/>
      <c r="F97" s="35">
        <f t="shared" ref="F97:K97" si="22">F94+F70</f>
        <v>471318148</v>
      </c>
      <c r="G97" s="139">
        <f t="shared" si="22"/>
        <v>450559110</v>
      </c>
      <c r="H97" s="130">
        <f t="shared" si="22"/>
        <v>0</v>
      </c>
      <c r="I97" s="131">
        <f t="shared" si="22"/>
        <v>20759038</v>
      </c>
      <c r="J97" s="35">
        <f t="shared" si="22"/>
        <v>471318148</v>
      </c>
      <c r="K97" s="35">
        <f t="shared" si="22"/>
        <v>0</v>
      </c>
    </row>
    <row r="98" spans="1:11">
      <c r="A98" s="1214">
        <v>41</v>
      </c>
      <c r="D98" s="32"/>
      <c r="E98" s="18"/>
      <c r="G98" s="138"/>
      <c r="H98" s="128"/>
      <c r="I98" s="129"/>
    </row>
    <row r="99" spans="1:11">
      <c r="A99" s="1214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14">
        <v>43</v>
      </c>
      <c r="C100" s="20" t="str">
        <f>'FR-16(7)(v)-1 Functional'!C84</f>
        <v>PRODUCTION - DEMAND</v>
      </c>
      <c r="D100" s="32" t="str">
        <f>'FR-16(7)(v)-1 Functional'!D84</f>
        <v>K201</v>
      </c>
      <c r="E100" s="18"/>
      <c r="F100" s="82">
        <f>'FR-16(7)(v)-14 TOTAL CLASS'!H100</f>
        <v>2588011</v>
      </c>
      <c r="G100" s="139">
        <f>'FR-16(7)(v)-3 PROD Demand'!H84+'FR-16(7)(v)-7 TRANS Demand'!H84+'FR-16(7)(v)-11 DIST Demand'!H84</f>
        <v>2588011</v>
      </c>
      <c r="H100" s="130">
        <f>'FR-16(7)(v)-4 PROD Energy'!H84+'FR-16(7)(v)-8 TRANS Energy'!H84+'FR-16(7)(v)-12 DIST Energy'!H84</f>
        <v>0</v>
      </c>
      <c r="I100" s="131">
        <f>'FR-16(7)(v)-5 PROD Cust'!H84+'FR-16(7)(v)-9 TRANS Cust'!H84+'FR-16(7)(v)-13 DIST Cust'!H84</f>
        <v>0</v>
      </c>
      <c r="J100" s="35">
        <f>SUM(G100:I100)</f>
        <v>2588011</v>
      </c>
      <c r="K100" s="35">
        <f>F100-J100</f>
        <v>0</v>
      </c>
    </row>
    <row r="101" spans="1:11">
      <c r="A101" s="1214">
        <v>44</v>
      </c>
      <c r="C101" s="20" t="str">
        <f>'FR-16(7)(v)-1 Functional'!C85</f>
        <v>PRODUCTION - ENERGY</v>
      </c>
      <c r="D101" s="32" t="str">
        <f>'FR-16(7)(v)-1 Functional'!D85</f>
        <v>K301</v>
      </c>
      <c r="E101" s="18"/>
      <c r="F101" s="82">
        <f>'FR-16(7)(v)-14 TOTAL CLASS'!H101</f>
        <v>2149559</v>
      </c>
      <c r="G101" s="139">
        <f>'FR-16(7)(v)-3 PROD Demand'!H85+'FR-16(7)(v)-7 TRANS Demand'!H85+'FR-16(7)(v)-11 DIST Demand'!H85</f>
        <v>0</v>
      </c>
      <c r="H101" s="130">
        <f>'FR-16(7)(v)-4 PROD Energy'!H85+'FR-16(7)(v)-8 TRANS Energy'!H85+'FR-16(7)(v)-12 DIST Energy'!H85</f>
        <v>2149559</v>
      </c>
      <c r="I101" s="131">
        <f>'FR-16(7)(v)-5 PROD Cust'!H85+'FR-16(7)(v)-9 TRANS Cust'!H85+'FR-16(7)(v)-13 DIST Cust'!H85</f>
        <v>0</v>
      </c>
      <c r="J101" s="35">
        <f t="shared" ref="J101:J108" si="23">SUM(G101:I101)</f>
        <v>2149559</v>
      </c>
      <c r="K101" s="35">
        <f t="shared" ref="K101:K108" si="24">F101-J101</f>
        <v>0</v>
      </c>
    </row>
    <row r="102" spans="1:11">
      <c r="A102" s="1214">
        <v>45</v>
      </c>
      <c r="C102" s="20" t="str">
        <f>'FR-16(7)(v)-1 Functional'!C86</f>
        <v>TRANSMISSION</v>
      </c>
      <c r="D102" s="32" t="str">
        <f>'FR-16(7)(v)-1 Functional'!D86</f>
        <v>K202</v>
      </c>
      <c r="E102" s="18"/>
      <c r="F102" s="82">
        <f>'FR-16(7)(v)-14 TOTAL CLASS'!H102</f>
        <v>442172</v>
      </c>
      <c r="G102" s="139">
        <f>'FR-16(7)(v)-3 PROD Demand'!H86+'FR-16(7)(v)-7 TRANS Demand'!H86+'FR-16(7)(v)-11 DIST Demand'!H86</f>
        <v>442172</v>
      </c>
      <c r="H102" s="130">
        <f>'FR-16(7)(v)-4 PROD Energy'!H86+'FR-16(7)(v)-8 TRANS Energy'!H86+'FR-16(7)(v)-12 DIST Energy'!H86</f>
        <v>0</v>
      </c>
      <c r="I102" s="131">
        <f>'FR-16(7)(v)-5 PROD Cust'!H86+'FR-16(7)(v)-9 TRANS Cust'!H86+'FR-16(7)(v)-13 DIST Cust'!H86</f>
        <v>0</v>
      </c>
      <c r="J102" s="35">
        <f t="shared" si="23"/>
        <v>442172</v>
      </c>
      <c r="K102" s="35">
        <f t="shared" si="24"/>
        <v>0</v>
      </c>
    </row>
    <row r="103" spans="1:11">
      <c r="A103" s="1214">
        <v>46</v>
      </c>
      <c r="C103" s="20" t="str">
        <f>'FR-16(7)(v)-1 Functional'!C87</f>
        <v>DISTRIBUTION - DEMAND</v>
      </c>
      <c r="D103" s="32" t="str">
        <f>'FR-16(7)(v)-1 Functional'!D87</f>
        <v>K201</v>
      </c>
      <c r="E103" s="18"/>
      <c r="F103" s="82">
        <f>'FR-16(7)(v)-14 TOTAL CLASS'!H103</f>
        <v>1470514</v>
      </c>
      <c r="G103" s="139">
        <f>'FR-16(7)(v)-3 PROD Demand'!H87+'FR-16(7)(v)-7 TRANS Demand'!H87+'FR-16(7)(v)-11 DIST Demand'!H87</f>
        <v>1470514</v>
      </c>
      <c r="H103" s="130">
        <f>'FR-16(7)(v)-4 PROD Energy'!H87+'FR-16(7)(v)-8 TRANS Energy'!H87+'FR-16(7)(v)-12 DIST Energy'!H87</f>
        <v>0</v>
      </c>
      <c r="I103" s="131">
        <f>'FR-16(7)(v)-5 PROD Cust'!H87+'FR-16(7)(v)-9 TRANS Cust'!H87+'FR-16(7)(v)-13 DIST Cust'!H87</f>
        <v>0</v>
      </c>
      <c r="J103" s="35">
        <f t="shared" si="23"/>
        <v>1470514</v>
      </c>
      <c r="K103" s="35">
        <f t="shared" si="24"/>
        <v>0</v>
      </c>
    </row>
    <row r="104" spans="1:11">
      <c r="A104" s="1214">
        <v>47</v>
      </c>
      <c r="C104" s="20" t="str">
        <f>'FR-16(7)(v)-1 Functional'!C88</f>
        <v>DISTRIBUTION - CUSTOMER</v>
      </c>
      <c r="D104" s="32" t="str">
        <f>'FR-16(7)(v)-1 Functional'!D88</f>
        <v>K405</v>
      </c>
      <c r="E104" s="18"/>
      <c r="F104" s="82">
        <f>'FR-16(7)(v)-14 TOTAL CLASS'!H104</f>
        <v>152701</v>
      </c>
      <c r="G104" s="139">
        <f>'FR-16(7)(v)-3 PROD Demand'!H88+'FR-16(7)(v)-7 TRANS Demand'!H88+'FR-16(7)(v)-11 DIST Demand'!H88</f>
        <v>0</v>
      </c>
      <c r="H104" s="130">
        <f>'FR-16(7)(v)-4 PROD Energy'!H88+'FR-16(7)(v)-8 TRANS Energy'!H88+'FR-16(7)(v)-12 DIST Energy'!H88</f>
        <v>0</v>
      </c>
      <c r="I104" s="131">
        <f>'FR-16(7)(v)-5 PROD Cust'!H88+'FR-16(7)(v)-9 TRANS Cust'!H88+'FR-16(7)(v)-13 DIST Cust'!H88</f>
        <v>152701</v>
      </c>
      <c r="J104" s="35">
        <f t="shared" si="23"/>
        <v>152701</v>
      </c>
      <c r="K104" s="35">
        <f t="shared" si="24"/>
        <v>0</v>
      </c>
    </row>
    <row r="105" spans="1:11">
      <c r="A105" s="1214">
        <v>48</v>
      </c>
      <c r="C105" s="20" t="str">
        <f>'FR-16(7)(v)-1 Functional'!C89</f>
        <v>CUSTOMER ACCOUNTING</v>
      </c>
      <c r="D105" s="32" t="str">
        <f>'FR-16(7)(v)-1 Functional'!D89</f>
        <v>A308</v>
      </c>
      <c r="E105" s="18"/>
      <c r="F105" s="82">
        <f>'FR-16(7)(v)-14 TOTAL CLASS'!H105</f>
        <v>805500</v>
      </c>
      <c r="G105" s="139">
        <f>'FR-16(7)(v)-3 PROD Demand'!H89+'FR-16(7)(v)-7 TRANS Demand'!H89+'FR-16(7)(v)-11 DIST Demand'!H89</f>
        <v>0</v>
      </c>
      <c r="H105" s="130">
        <f>'FR-16(7)(v)-4 PROD Energy'!H89+'FR-16(7)(v)-8 TRANS Energy'!H89+'FR-16(7)(v)-12 DIST Energy'!H89</f>
        <v>0</v>
      </c>
      <c r="I105" s="131">
        <f>'FR-16(7)(v)-5 PROD Cust'!H89+'FR-16(7)(v)-9 TRANS Cust'!H89+'FR-16(7)(v)-13 DIST Cust'!H89</f>
        <v>805500</v>
      </c>
      <c r="J105" s="35">
        <f t="shared" si="23"/>
        <v>805500</v>
      </c>
      <c r="K105" s="35">
        <f t="shared" si="24"/>
        <v>0</v>
      </c>
    </row>
    <row r="106" spans="1:11">
      <c r="A106" s="1214">
        <v>49</v>
      </c>
      <c r="C106" s="20" t="str">
        <f>'FR-16(7)(v)-1 Functional'!C90</f>
        <v>CUSTOMER SERVICE &amp; INFORMATION</v>
      </c>
      <c r="D106" s="32" t="str">
        <f>'FR-16(7)(v)-1 Functional'!D90</f>
        <v>A310</v>
      </c>
      <c r="E106" s="18"/>
      <c r="F106" s="82">
        <f>'FR-16(7)(v)-14 TOTAL CLASS'!H106</f>
        <v>26224</v>
      </c>
      <c r="G106" s="139">
        <f>'FR-16(7)(v)-3 PROD Demand'!H90+'FR-16(7)(v)-7 TRANS Demand'!H90+'FR-16(7)(v)-11 DIST Demand'!H90</f>
        <v>0</v>
      </c>
      <c r="H106" s="130">
        <f>'FR-16(7)(v)-4 PROD Energy'!H90+'FR-16(7)(v)-8 TRANS Energy'!H90+'FR-16(7)(v)-12 DIST Energy'!H90</f>
        <v>0</v>
      </c>
      <c r="I106" s="131">
        <f>'FR-16(7)(v)-5 PROD Cust'!H90+'FR-16(7)(v)-9 TRANS Cust'!H90+'FR-16(7)(v)-13 DIST Cust'!H90</f>
        <v>26224</v>
      </c>
      <c r="J106" s="35">
        <f t="shared" si="23"/>
        <v>26224</v>
      </c>
      <c r="K106" s="35">
        <f t="shared" si="24"/>
        <v>0</v>
      </c>
    </row>
    <row r="107" spans="1:11">
      <c r="A107" s="1214">
        <v>50</v>
      </c>
      <c r="C107" s="20" t="str">
        <f>'FR-16(7)(v)-1 Functional'!C91</f>
        <v>SALES</v>
      </c>
      <c r="D107" s="32" t="str">
        <f>'FR-16(7)(v)-1 Functional'!D91</f>
        <v>A312</v>
      </c>
      <c r="E107" s="18"/>
      <c r="F107" s="82">
        <f>'FR-16(7)(v)-14 TOTAL CLASS'!H107</f>
        <v>0</v>
      </c>
      <c r="G107" s="139">
        <f>'FR-16(7)(v)-3 PROD Demand'!H91+'FR-16(7)(v)-7 TRANS Demand'!H91+'FR-16(7)(v)-11 DIST Demand'!H91</f>
        <v>0</v>
      </c>
      <c r="H107" s="130">
        <f>'FR-16(7)(v)-4 PROD Energy'!H91+'FR-16(7)(v)-8 TRANS Energy'!H91+'FR-16(7)(v)-12 DIST Energy'!H91</f>
        <v>0</v>
      </c>
      <c r="I107" s="131">
        <f>'FR-16(7)(v)-5 PROD Cust'!H91+'FR-16(7)(v)-9 TRANS Cust'!H91+'FR-16(7)(v)-13 DIST Cust'!H91</f>
        <v>0</v>
      </c>
      <c r="J107" s="35">
        <f t="shared" si="23"/>
        <v>0</v>
      </c>
      <c r="K107" s="35">
        <f t="shared" si="24"/>
        <v>0</v>
      </c>
    </row>
    <row r="108" spans="1:11">
      <c r="A108" s="1214">
        <v>51</v>
      </c>
      <c r="C108" s="20" t="str">
        <f>'FR-16(7)(v)-1 Functional'!C92</f>
        <v>ADJUSTMENT</v>
      </c>
      <c r="D108" s="32" t="str">
        <f>'FR-16(7)(v)-1 Functional'!D92</f>
        <v>A315</v>
      </c>
      <c r="E108" s="18"/>
      <c r="F108" s="82">
        <f>'FR-16(7)(v)-14 TOTAL CLASS'!H108</f>
        <v>0</v>
      </c>
      <c r="G108" s="139">
        <f>'FR-16(7)(v)-3 PROD Demand'!H92+'FR-16(7)(v)-7 TRANS Demand'!H92+'FR-16(7)(v)-11 DIST Demand'!H92</f>
        <v>0</v>
      </c>
      <c r="H108" s="130">
        <f>'FR-16(7)(v)-4 PROD Energy'!H92+'FR-16(7)(v)-8 TRANS Energy'!H92+'FR-16(7)(v)-12 DIST Energy'!H92</f>
        <v>0</v>
      </c>
      <c r="I108" s="131">
        <f>'FR-16(7)(v)-5 PROD Cust'!H92+'FR-16(7)(v)-9 TRANS Cust'!H92+'FR-16(7)(v)-13 DIST Cust'!H92</f>
        <v>0</v>
      </c>
      <c r="J108" s="35">
        <f t="shared" si="23"/>
        <v>0</v>
      </c>
      <c r="K108" s="35">
        <f t="shared" si="24"/>
        <v>0</v>
      </c>
    </row>
    <row r="109" spans="1:11">
      <c r="A109" s="1214">
        <v>52</v>
      </c>
      <c r="C109" s="27" t="str">
        <f>'FR-16(7)(v)-1 Functional'!C93</f>
        <v xml:space="preserve">  GEN &amp; INTANG PLANT IN SERVICE</v>
      </c>
      <c r="D109" s="32"/>
      <c r="E109" s="18"/>
      <c r="F109" s="83">
        <f t="shared" ref="F109:K109" si="25">SUM(F100:F108)</f>
        <v>7634681</v>
      </c>
      <c r="G109" s="140">
        <f t="shared" si="25"/>
        <v>4500697</v>
      </c>
      <c r="H109" s="132">
        <f t="shared" si="25"/>
        <v>2149559</v>
      </c>
      <c r="I109" s="133">
        <f t="shared" si="25"/>
        <v>984425</v>
      </c>
      <c r="J109" s="36">
        <f t="shared" si="25"/>
        <v>7634681</v>
      </c>
      <c r="K109" s="36">
        <f t="shared" si="25"/>
        <v>0</v>
      </c>
    </row>
    <row r="110" spans="1:11">
      <c r="A110" s="1214">
        <v>53</v>
      </c>
      <c r="D110" s="32"/>
      <c r="E110" s="18"/>
      <c r="G110" s="138"/>
      <c r="H110" s="128"/>
      <c r="I110" s="129"/>
    </row>
    <row r="111" spans="1:11">
      <c r="A111" s="1214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14">
        <v>55</v>
      </c>
      <c r="C112" s="20" t="str">
        <f>'FR-16(7)(v)-1 Functional'!C96</f>
        <v>PRODUCTION - DEMAND</v>
      </c>
      <c r="D112" s="32" t="str">
        <f>'FR-16(7)(v)-1 Functional'!D96</f>
        <v>K201</v>
      </c>
      <c r="E112" s="18"/>
      <c r="F112" s="82">
        <f>'FR-16(7)(v)-14 TOTAL CLASS'!H112</f>
        <v>2840622</v>
      </c>
      <c r="G112" s="139">
        <f>'FR-16(7)(v)-3 PROD Demand'!H96+'FR-16(7)(v)-7 TRANS Demand'!H96+'FR-16(7)(v)-11 DIST Demand'!H96</f>
        <v>2840622</v>
      </c>
      <c r="H112" s="130">
        <f>'FR-16(7)(v)-4 PROD Energy'!H96+'FR-16(7)(v)-8 TRANS Energy'!H96+'FR-16(7)(v)-12 DIST Energy'!H96</f>
        <v>0</v>
      </c>
      <c r="I112" s="131">
        <f>'FR-16(7)(v)-5 PROD Cust'!H96+'FR-16(7)(v)-9 TRANS Cust'!H96+'FR-16(7)(v)-13 DIST Cust'!H96</f>
        <v>0</v>
      </c>
      <c r="J112" s="35">
        <f>SUM(G112:I112)</f>
        <v>2840622</v>
      </c>
      <c r="K112" s="35">
        <f>F112-J112</f>
        <v>0</v>
      </c>
    </row>
    <row r="113" spans="1:11">
      <c r="A113" s="1214">
        <v>56</v>
      </c>
      <c r="C113" s="20" t="str">
        <f>'FR-16(7)(v)-1 Functional'!C97</f>
        <v>PRODUCTION - ENERGY</v>
      </c>
      <c r="D113" s="32" t="str">
        <f>'FR-16(7)(v)-1 Functional'!D97</f>
        <v>K301</v>
      </c>
      <c r="E113" s="18"/>
      <c r="F113" s="82">
        <f>'FR-16(7)(v)-14 TOTAL CLASS'!H113</f>
        <v>2359374</v>
      </c>
      <c r="G113" s="139">
        <f>'FR-16(7)(v)-3 PROD Demand'!H97+'FR-16(7)(v)-7 TRANS Demand'!H97+'FR-16(7)(v)-11 DIST Demand'!H97</f>
        <v>0</v>
      </c>
      <c r="H113" s="130">
        <f>'FR-16(7)(v)-4 PROD Energy'!H97+'FR-16(7)(v)-8 TRANS Energy'!H97+'FR-16(7)(v)-12 DIST Energy'!H97</f>
        <v>2359374</v>
      </c>
      <c r="I113" s="131">
        <f>'FR-16(7)(v)-5 PROD Cust'!H97+'FR-16(7)(v)-9 TRANS Cust'!H97+'FR-16(7)(v)-13 DIST Cust'!H97</f>
        <v>0</v>
      </c>
      <c r="J113" s="35">
        <f t="shared" ref="J113:J120" si="26">SUM(G113:I113)</f>
        <v>2359374</v>
      </c>
      <c r="K113" s="35">
        <f t="shared" ref="K113:K120" si="27">F113-J113</f>
        <v>0</v>
      </c>
    </row>
    <row r="114" spans="1:11">
      <c r="A114" s="1214">
        <v>57</v>
      </c>
      <c r="C114" s="20" t="str">
        <f>'FR-16(7)(v)-1 Functional'!C98</f>
        <v>TRANSMISSION</v>
      </c>
      <c r="D114" s="32" t="str">
        <f>'FR-16(7)(v)-1 Functional'!D98</f>
        <v>K202</v>
      </c>
      <c r="E114" s="18"/>
      <c r="F114" s="82">
        <f>'FR-16(7)(v)-14 TOTAL CLASS'!H114</f>
        <v>485332</v>
      </c>
      <c r="G114" s="139">
        <f>'FR-16(7)(v)-3 PROD Demand'!H98+'FR-16(7)(v)-7 TRANS Demand'!H98+'FR-16(7)(v)-11 DIST Demand'!H98</f>
        <v>485332</v>
      </c>
      <c r="H114" s="130">
        <f>'FR-16(7)(v)-4 PROD Energy'!H98+'FR-16(7)(v)-8 TRANS Energy'!H98+'FR-16(7)(v)-12 DIST Energy'!H98</f>
        <v>0</v>
      </c>
      <c r="I114" s="131">
        <f>'FR-16(7)(v)-5 PROD Cust'!H98+'FR-16(7)(v)-9 TRANS Cust'!H98+'FR-16(7)(v)-13 DIST Cust'!H98</f>
        <v>0</v>
      </c>
      <c r="J114" s="35">
        <f t="shared" si="26"/>
        <v>485332</v>
      </c>
      <c r="K114" s="35">
        <f t="shared" si="27"/>
        <v>0</v>
      </c>
    </row>
    <row r="115" spans="1:11">
      <c r="A115" s="1214">
        <v>58</v>
      </c>
      <c r="C115" s="20" t="str">
        <f>'FR-16(7)(v)-1 Functional'!C99</f>
        <v>DISTRIBUTION - DEMAND</v>
      </c>
      <c r="D115" s="32" t="str">
        <f>'FR-16(7)(v)-1 Functional'!D99</f>
        <v>K201</v>
      </c>
      <c r="E115" s="18"/>
      <c r="F115" s="82">
        <f>'FR-16(7)(v)-14 TOTAL CLASS'!H115</f>
        <v>1614049</v>
      </c>
      <c r="G115" s="139">
        <f>'FR-16(7)(v)-3 PROD Demand'!H99+'FR-16(7)(v)-7 TRANS Demand'!H99+'FR-16(7)(v)-11 DIST Demand'!H99</f>
        <v>1614049</v>
      </c>
      <c r="H115" s="130">
        <f>'FR-16(7)(v)-4 PROD Energy'!H99+'FR-16(7)(v)-8 TRANS Energy'!H99+'FR-16(7)(v)-12 DIST Energy'!H99</f>
        <v>0</v>
      </c>
      <c r="I115" s="131">
        <f>'FR-16(7)(v)-5 PROD Cust'!H99+'FR-16(7)(v)-9 TRANS Cust'!H99+'FR-16(7)(v)-13 DIST Cust'!H99</f>
        <v>0</v>
      </c>
      <c r="J115" s="35">
        <f t="shared" si="26"/>
        <v>1614049</v>
      </c>
      <c r="K115" s="35">
        <f t="shared" si="27"/>
        <v>0</v>
      </c>
    </row>
    <row r="116" spans="1:11">
      <c r="A116" s="1214">
        <v>59</v>
      </c>
      <c r="C116" s="20" t="str">
        <f>'FR-16(7)(v)-1 Functional'!C100</f>
        <v>DISTRIBUTION - CUSTOMER</v>
      </c>
      <c r="D116" s="32" t="str">
        <f>'FR-16(7)(v)-1 Functional'!D100</f>
        <v>K405</v>
      </c>
      <c r="E116" s="18"/>
      <c r="F116" s="82">
        <f>'FR-16(7)(v)-14 TOTAL CLASS'!H116</f>
        <v>167606</v>
      </c>
      <c r="G116" s="139">
        <f>'FR-16(7)(v)-3 PROD Demand'!H100+'FR-16(7)(v)-7 TRANS Demand'!H100+'FR-16(7)(v)-11 DIST Demand'!H100</f>
        <v>0</v>
      </c>
      <c r="H116" s="130">
        <f>'FR-16(7)(v)-4 PROD Energy'!H100+'FR-16(7)(v)-8 TRANS Energy'!H100+'FR-16(7)(v)-12 DIST Energy'!H100</f>
        <v>0</v>
      </c>
      <c r="I116" s="131">
        <f>'FR-16(7)(v)-5 PROD Cust'!H100+'FR-16(7)(v)-9 TRANS Cust'!H100+'FR-16(7)(v)-13 DIST Cust'!H100</f>
        <v>167606</v>
      </c>
      <c r="J116" s="35">
        <f t="shared" si="26"/>
        <v>167606</v>
      </c>
      <c r="K116" s="35">
        <f t="shared" si="27"/>
        <v>0</v>
      </c>
    </row>
    <row r="117" spans="1:11">
      <c r="A117" s="1214">
        <v>60</v>
      </c>
      <c r="C117" s="20" t="str">
        <f>'FR-16(7)(v)-1 Functional'!C101</f>
        <v>CUSTOMER ACCOUNTING</v>
      </c>
      <c r="D117" s="32" t="str">
        <f>'FR-16(7)(v)-1 Functional'!D101</f>
        <v>A308</v>
      </c>
      <c r="E117" s="18"/>
      <c r="F117" s="82">
        <f>'FR-16(7)(v)-14 TOTAL CLASS'!H117</f>
        <v>884124</v>
      </c>
      <c r="G117" s="139">
        <f>'FR-16(7)(v)-3 PROD Demand'!H101+'FR-16(7)(v)-7 TRANS Demand'!H101+'FR-16(7)(v)-11 DIST Demand'!H101</f>
        <v>0</v>
      </c>
      <c r="H117" s="130">
        <f>'FR-16(7)(v)-4 PROD Energy'!H101+'FR-16(7)(v)-8 TRANS Energy'!H101+'FR-16(7)(v)-12 DIST Energy'!H101</f>
        <v>0</v>
      </c>
      <c r="I117" s="131">
        <f>'FR-16(7)(v)-5 PROD Cust'!H101+'FR-16(7)(v)-9 TRANS Cust'!H101+'FR-16(7)(v)-13 DIST Cust'!H101</f>
        <v>884124</v>
      </c>
      <c r="J117" s="35">
        <f t="shared" si="26"/>
        <v>884124</v>
      </c>
      <c r="K117" s="35">
        <f t="shared" si="27"/>
        <v>0</v>
      </c>
    </row>
    <row r="118" spans="1:11">
      <c r="A118" s="1214">
        <v>61</v>
      </c>
      <c r="C118" s="20" t="str">
        <f>'FR-16(7)(v)-1 Functional'!C102</f>
        <v>CUSTOMER SERVICE &amp; INFORMATION</v>
      </c>
      <c r="D118" s="32" t="str">
        <f>'FR-16(7)(v)-1 Functional'!D102</f>
        <v>A310</v>
      </c>
      <c r="E118" s="18"/>
      <c r="F118" s="82">
        <f>'FR-16(7)(v)-14 TOTAL CLASS'!H118</f>
        <v>28784</v>
      </c>
      <c r="G118" s="139">
        <f>'FR-16(7)(v)-3 PROD Demand'!H102+'FR-16(7)(v)-7 TRANS Demand'!H102+'FR-16(7)(v)-11 DIST Demand'!H102</f>
        <v>0</v>
      </c>
      <c r="H118" s="130">
        <f>'FR-16(7)(v)-4 PROD Energy'!H102+'FR-16(7)(v)-8 TRANS Energy'!H102+'FR-16(7)(v)-12 DIST Energy'!H102</f>
        <v>0</v>
      </c>
      <c r="I118" s="131">
        <f>'FR-16(7)(v)-5 PROD Cust'!H102+'FR-16(7)(v)-9 TRANS Cust'!H102+'FR-16(7)(v)-13 DIST Cust'!H102</f>
        <v>28784</v>
      </c>
      <c r="J118" s="35">
        <f t="shared" si="26"/>
        <v>28784</v>
      </c>
      <c r="K118" s="35">
        <f t="shared" si="27"/>
        <v>0</v>
      </c>
    </row>
    <row r="119" spans="1:11">
      <c r="A119" s="1214">
        <v>62</v>
      </c>
      <c r="C119" s="20" t="str">
        <f>'FR-16(7)(v)-1 Functional'!C103</f>
        <v>SALES</v>
      </c>
      <c r="D119" s="32" t="str">
        <f>'FR-16(7)(v)-1 Functional'!D103</f>
        <v>A312</v>
      </c>
      <c r="E119" s="18"/>
      <c r="F119" s="82">
        <f>'FR-16(7)(v)-14 TOTAL CLASS'!H119</f>
        <v>0</v>
      </c>
      <c r="G119" s="139">
        <f>'FR-16(7)(v)-3 PROD Demand'!H103+'FR-16(7)(v)-7 TRANS Demand'!H103+'FR-16(7)(v)-11 DIST Demand'!H103</f>
        <v>0</v>
      </c>
      <c r="H119" s="130">
        <f>'FR-16(7)(v)-4 PROD Energy'!H103+'FR-16(7)(v)-8 TRANS Energy'!H103+'FR-16(7)(v)-12 DIST Energy'!H103</f>
        <v>0</v>
      </c>
      <c r="I119" s="131">
        <f>'FR-16(7)(v)-5 PROD Cust'!H103+'FR-16(7)(v)-9 TRANS Cust'!H103+'FR-16(7)(v)-13 DIST Cust'!H103</f>
        <v>0</v>
      </c>
      <c r="J119" s="35">
        <f t="shared" si="26"/>
        <v>0</v>
      </c>
      <c r="K119" s="35">
        <f t="shared" si="27"/>
        <v>0</v>
      </c>
    </row>
    <row r="120" spans="1:11">
      <c r="A120" s="1214">
        <v>63</v>
      </c>
      <c r="C120" s="20" t="str">
        <f>'FR-16(7)(v)-1 Functional'!C104</f>
        <v>ADJUSTMENT</v>
      </c>
      <c r="D120" s="32" t="str">
        <f>'FR-16(7)(v)-1 Functional'!D104</f>
        <v>A315</v>
      </c>
      <c r="E120" s="18"/>
      <c r="F120" s="82">
        <f>'FR-16(7)(v)-14 TOTAL CLASS'!H120</f>
        <v>0</v>
      </c>
      <c r="G120" s="139">
        <f>'FR-16(7)(v)-3 PROD Demand'!H104+'FR-16(7)(v)-7 TRANS Demand'!H104+'FR-16(7)(v)-11 DIST Demand'!H104</f>
        <v>0</v>
      </c>
      <c r="H120" s="130">
        <f>'FR-16(7)(v)-4 PROD Energy'!H104+'FR-16(7)(v)-8 TRANS Energy'!H104+'FR-16(7)(v)-12 DIST Energy'!H104</f>
        <v>0</v>
      </c>
      <c r="I120" s="131">
        <f>'FR-16(7)(v)-5 PROD Cust'!H104+'FR-16(7)(v)-9 TRANS Cust'!H104+'FR-16(7)(v)-13 DIST Cust'!H104</f>
        <v>0</v>
      </c>
      <c r="J120" s="35">
        <f t="shared" si="26"/>
        <v>0</v>
      </c>
      <c r="K120" s="35">
        <f t="shared" si="27"/>
        <v>0</v>
      </c>
    </row>
    <row r="121" spans="1:11">
      <c r="A121" s="1214">
        <v>64</v>
      </c>
      <c r="C121" s="27" t="str">
        <f>'FR-16(7)(v)-1 Functional'!C105</f>
        <v xml:space="preserve">  COMMON &amp; OTHER PLANT IN SERVICE</v>
      </c>
      <c r="E121" s="18"/>
      <c r="F121" s="36">
        <f t="shared" ref="F121:K121" si="28">SUM(F112:F120)</f>
        <v>8379891</v>
      </c>
      <c r="G121" s="140">
        <f t="shared" si="28"/>
        <v>4940003</v>
      </c>
      <c r="H121" s="132">
        <f t="shared" si="28"/>
        <v>2359374</v>
      </c>
      <c r="I121" s="133">
        <f t="shared" si="28"/>
        <v>1080514</v>
      </c>
      <c r="J121" s="36">
        <f t="shared" si="28"/>
        <v>8379891</v>
      </c>
      <c r="K121" s="36">
        <f t="shared" si="28"/>
        <v>0</v>
      </c>
    </row>
    <row r="122" spans="1:11">
      <c r="A122" s="1214">
        <v>65</v>
      </c>
      <c r="E122" s="18"/>
      <c r="G122" s="138"/>
      <c r="H122" s="128"/>
      <c r="I122" s="129"/>
    </row>
    <row r="123" spans="1:11">
      <c r="A123" s="1214">
        <v>66</v>
      </c>
      <c r="B123" s="20" t="s">
        <v>586</v>
      </c>
      <c r="E123" s="18"/>
      <c r="F123" s="35">
        <f t="shared" ref="F123:K123" si="29">F97+F109+F121</f>
        <v>487332720</v>
      </c>
      <c r="G123" s="141">
        <f t="shared" si="29"/>
        <v>459999810</v>
      </c>
      <c r="H123" s="134">
        <f t="shared" si="29"/>
        <v>4508933</v>
      </c>
      <c r="I123" s="135">
        <f t="shared" si="29"/>
        <v>22823977</v>
      </c>
      <c r="J123" s="35">
        <f t="shared" si="29"/>
        <v>487332720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1" t="str">
        <f>$A$2</f>
        <v>DISTR. SEC.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ISTR. SEC.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20</f>
        <v>PRODUCTION STEAM</v>
      </c>
      <c r="D136" s="32" t="str">
        <f>'FR-16(7)(v)-1 Functional'!D120</f>
        <v>K201</v>
      </c>
      <c r="E136" s="18"/>
      <c r="F136" s="82">
        <f>'FR-16(7)(v)-14 TOTAL CLASS'!H136</f>
        <v>132828099</v>
      </c>
      <c r="G136" s="139">
        <f>'FR-16(7)(v)-3 PROD Demand'!H120+'FR-16(7)(v)-7 TRANS Demand'!H120+'FR-16(7)(v)-11 DIST Demand'!H120</f>
        <v>132828099</v>
      </c>
      <c r="H136" s="130">
        <f>'FR-16(7)(v)-4 PROD Energy'!H120+'FR-16(7)(v)-8 TRANS Energy'!H120+'FR-16(7)(v)-12 DIST Energy'!H120</f>
        <v>0</v>
      </c>
      <c r="I136" s="131">
        <f>'FR-16(7)(v)-5 PROD Cust'!H120+'FR-16(7)(v)-9 TRANS Cust'!H120+'FR-16(7)(v)-13 DIST Cust'!H120</f>
        <v>0</v>
      </c>
      <c r="J136" s="35">
        <f>SUM(G136:I136)</f>
        <v>132828099</v>
      </c>
      <c r="K136" s="35">
        <f>F136-J136</f>
        <v>0</v>
      </c>
    </row>
    <row r="137" spans="1:11">
      <c r="A137" s="21">
        <v>3</v>
      </c>
      <c r="C137" s="20" t="str">
        <f>'FR-16(7)(v)-1 Functional'!C121</f>
        <v>PRODUCTION OTHER</v>
      </c>
      <c r="D137" s="32" t="str">
        <f>'FR-16(7)(v)-1 Functional'!D121</f>
        <v>K201</v>
      </c>
      <c r="E137" s="18"/>
      <c r="F137" s="82">
        <f>'FR-16(7)(v)-14 TOTAL CLASS'!H137</f>
        <v>49787103</v>
      </c>
      <c r="G137" s="139">
        <f>'FR-16(7)(v)-3 PROD Demand'!H121+'FR-16(7)(v)-7 TRANS Demand'!H121+'FR-16(7)(v)-11 DIST Demand'!H121</f>
        <v>49787103</v>
      </c>
      <c r="H137" s="130">
        <f>'FR-16(7)(v)-4 PROD Energy'!H121+'FR-16(7)(v)-8 TRANS Energy'!H121+'FR-16(7)(v)-12 DIST Energy'!H121</f>
        <v>0</v>
      </c>
      <c r="I137" s="131">
        <f>'FR-16(7)(v)-5 PROD Cust'!H121+'FR-16(7)(v)-9 TRANS Cust'!H121+'FR-16(7)(v)-13 DIST Cust'!H121</f>
        <v>0</v>
      </c>
      <c r="J137" s="35">
        <f>SUM(G137:I137)</f>
        <v>49787103</v>
      </c>
      <c r="K137" s="35">
        <f>F137-J137</f>
        <v>0</v>
      </c>
    </row>
    <row r="138" spans="1:11">
      <c r="A138" s="21">
        <v>4</v>
      </c>
      <c r="C138" s="20" t="str">
        <f>'FR-16(7)(v)-1 Functional'!C122</f>
        <v>ADJUSTMENT</v>
      </c>
      <c r="D138" s="32" t="str">
        <f>'FR-16(7)(v)-1 Functional'!D122</f>
        <v>K201</v>
      </c>
      <c r="E138" s="18"/>
      <c r="F138" s="82">
        <f>'FR-16(7)(v)-14 TOTAL CLASS'!H138</f>
        <v>1757548</v>
      </c>
      <c r="G138" s="139">
        <f>'FR-16(7)(v)-3 PROD Demand'!H122+'FR-16(7)(v)-7 TRANS Demand'!H122+'FR-16(7)(v)-11 DIST Demand'!H122</f>
        <v>1757548</v>
      </c>
      <c r="H138" s="130">
        <f>'FR-16(7)(v)-4 PROD Energy'!H122+'FR-16(7)(v)-8 TRANS Energy'!H122+'FR-16(7)(v)-12 DIST Energy'!H122</f>
        <v>0</v>
      </c>
      <c r="I138" s="131">
        <f>'FR-16(7)(v)-5 PROD Cust'!H122+'FR-16(7)(v)-9 TRANS Cust'!H122+'FR-16(7)(v)-13 DIST Cust'!H122</f>
        <v>0</v>
      </c>
      <c r="J138" s="35">
        <f>SUM(G138:I138)</f>
        <v>1757548</v>
      </c>
      <c r="K138" s="35">
        <f>F138-J138</f>
        <v>0</v>
      </c>
    </row>
    <row r="139" spans="1:11">
      <c r="A139" s="21">
        <v>5</v>
      </c>
      <c r="C139" s="247" t="str">
        <f>'FR-16(7)(v)-1 Functional'!C123</f>
        <v xml:space="preserve">  TOTAL PROD DEPREC RESERVE</v>
      </c>
      <c r="D139" s="32"/>
      <c r="E139" s="18"/>
      <c r="F139" s="36">
        <f t="shared" ref="F139:K139" si="31">SUM(F136:F138)</f>
        <v>184372750</v>
      </c>
      <c r="G139" s="140">
        <f t="shared" si="31"/>
        <v>184372750</v>
      </c>
      <c r="H139" s="132">
        <f t="shared" si="31"/>
        <v>0</v>
      </c>
      <c r="I139" s="133">
        <f t="shared" si="31"/>
        <v>0</v>
      </c>
      <c r="J139" s="36">
        <f t="shared" si="31"/>
        <v>184372750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26</f>
        <v>MAIN STEP-UP TRANSFORMERS</v>
      </c>
      <c r="D142" s="32" t="str">
        <f>'FR-16(7)(v)-1 Functional'!D126</f>
        <v>K202</v>
      </c>
      <c r="E142" s="18"/>
      <c r="F142" s="82">
        <f>'FR-16(7)(v)-14 TOTAL CLASS'!H142</f>
        <v>0</v>
      </c>
      <c r="G142" s="139">
        <f>'FR-16(7)(v)-3 PROD Demand'!H126+'FR-16(7)(v)-7 TRANS Demand'!H126+'FR-16(7)(v)-11 DIST Demand'!H126</f>
        <v>0</v>
      </c>
      <c r="H142" s="130">
        <f>'FR-16(7)(v)-4 PROD Energy'!H126+'FR-16(7)(v)-8 TRANS Energy'!H126+'FR-16(7)(v)-12 DIST Energy'!H126</f>
        <v>0</v>
      </c>
      <c r="I142" s="131">
        <f>'FR-16(7)(v)-5 PROD Cust'!H126+'FR-16(7)(v)-9 TRANS Cust'!H126+'FR-16(7)(v)-13 DIST Cust'!H126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27</f>
        <v>OTHER TRANSMISSION</v>
      </c>
      <c r="D143" s="32" t="str">
        <f>'FR-16(7)(v)-1 Functional'!D127</f>
        <v>K202</v>
      </c>
      <c r="E143" s="18"/>
      <c r="F143" s="82">
        <f>'FR-16(7)(v)-14 TOTAL CLASS'!H143</f>
        <v>5557172</v>
      </c>
      <c r="G143" s="139">
        <f>'FR-16(7)(v)-3 PROD Demand'!H127+'FR-16(7)(v)-7 TRANS Demand'!H127+'FR-16(7)(v)-11 DIST Demand'!H127</f>
        <v>5557172</v>
      </c>
      <c r="H143" s="130">
        <f>'FR-16(7)(v)-4 PROD Energy'!H127+'FR-16(7)(v)-8 TRANS Energy'!H127+'FR-16(7)(v)-12 DIST Energy'!H127</f>
        <v>0</v>
      </c>
      <c r="I143" s="131">
        <f>'FR-16(7)(v)-5 PROD Cust'!H127+'FR-16(7)(v)-9 TRANS Cust'!H127+'FR-16(7)(v)-13 DIST Cust'!H127</f>
        <v>0</v>
      </c>
      <c r="J143" s="35">
        <f>SUM(G143:I143)</f>
        <v>5557172</v>
      </c>
      <c r="K143" s="35">
        <f>F143-J143</f>
        <v>0</v>
      </c>
    </row>
    <row r="144" spans="1:11">
      <c r="A144" s="21">
        <v>10</v>
      </c>
      <c r="C144" s="20" t="str">
        <f>'FR-16(7)(v)-1 Functional'!C128</f>
        <v>ADJUSTMENT</v>
      </c>
      <c r="D144" s="32" t="str">
        <f>'FR-16(7)(v)-1 Functional'!D128</f>
        <v>K202</v>
      </c>
      <c r="E144" s="18"/>
      <c r="F144" s="82">
        <f>'FR-16(7)(v)-14 TOTAL CLASS'!H144</f>
        <v>139974</v>
      </c>
      <c r="G144" s="139">
        <f>'FR-16(7)(v)-3 PROD Demand'!H128+'FR-16(7)(v)-7 TRANS Demand'!H128+'FR-16(7)(v)-11 DIST Demand'!H128</f>
        <v>139974</v>
      </c>
      <c r="H144" s="130">
        <f>'FR-16(7)(v)-4 PROD Energy'!H128+'FR-16(7)(v)-8 TRANS Energy'!H128+'FR-16(7)(v)-12 DIST Energy'!H128</f>
        <v>0</v>
      </c>
      <c r="I144" s="131">
        <f>'FR-16(7)(v)-5 PROD Cust'!H128+'FR-16(7)(v)-9 TRANS Cust'!H128+'FR-16(7)(v)-13 DIST Cust'!H128</f>
        <v>0</v>
      </c>
      <c r="J144" s="35">
        <f>SUM(G144:I144)</f>
        <v>139974</v>
      </c>
      <c r="K144" s="35">
        <f>F144-J144</f>
        <v>0</v>
      </c>
    </row>
    <row r="145" spans="1:11">
      <c r="A145" s="21">
        <v>11</v>
      </c>
      <c r="C145" s="247" t="str">
        <f>'FR-16(7)(v)-1 Functional'!C129</f>
        <v xml:space="preserve">  TOTAL TRANS DEPREC RESERVE</v>
      </c>
      <c r="D145" s="32"/>
      <c r="E145" s="18"/>
      <c r="F145" s="36">
        <f t="shared" ref="F145:K145" si="32">SUM(F142:F144)</f>
        <v>5697146</v>
      </c>
      <c r="G145" s="140">
        <f t="shared" si="32"/>
        <v>5697146</v>
      </c>
      <c r="H145" s="132">
        <f t="shared" si="32"/>
        <v>0</v>
      </c>
      <c r="I145" s="133">
        <f t="shared" si="32"/>
        <v>0</v>
      </c>
      <c r="J145" s="36">
        <f t="shared" si="32"/>
        <v>569714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31</f>
        <v>TOTAL PROD &amp; TRANS DEPREC RESERVE</v>
      </c>
      <c r="D147" s="32"/>
      <c r="E147" s="18"/>
      <c r="F147" s="82">
        <f>F145+F139</f>
        <v>190069896</v>
      </c>
      <c r="G147" s="139">
        <f>G145+G139</f>
        <v>190069896</v>
      </c>
      <c r="H147" s="130">
        <f>H145+H139</f>
        <v>0</v>
      </c>
      <c r="I147" s="131">
        <f>I145+I139</f>
        <v>0</v>
      </c>
      <c r="J147" s="35">
        <f>J145+J139</f>
        <v>19006989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34</f>
        <v>SUBSTATIONS</v>
      </c>
      <c r="D150" s="32" t="str">
        <f>'FR-16(7)(v)-1 Functional'!D134</f>
        <v>K215</v>
      </c>
      <c r="E150" s="18"/>
      <c r="F150" s="82">
        <f>'FR-16(7)(v)-14 TOTAL CLASS'!H150</f>
        <v>6486366</v>
      </c>
      <c r="G150" s="139">
        <f>'FR-16(7)(v)-3 PROD Demand'!H134+'FR-16(7)(v)-7 TRANS Demand'!H134+'FR-16(7)(v)-11 DIST Demand'!H134</f>
        <v>6486366</v>
      </c>
      <c r="H150" s="130">
        <f>'FR-16(7)(v)-4 PROD Energy'!H134+'FR-16(7)(v)-8 TRANS Energy'!H134+'FR-16(7)(v)-12 DIST Energy'!H134</f>
        <v>0</v>
      </c>
      <c r="I150" s="131">
        <f>'FR-16(7)(v)-5 PROD Cust'!H134+'FR-16(7)(v)-9 TRANS Cust'!H134+'FR-16(7)(v)-13 DIST Cust'!H134</f>
        <v>0</v>
      </c>
      <c r="J150" s="35">
        <f>SUM(G150:I150)</f>
        <v>6486366</v>
      </c>
      <c r="K150" s="35">
        <f>F150-J150</f>
        <v>0</v>
      </c>
    </row>
    <row r="151" spans="1:11">
      <c r="A151" s="21">
        <v>17</v>
      </c>
      <c r="C151" s="20" t="str">
        <f>'FR-16(7)(v)-1 Functional'!C135</f>
        <v>POLES, TOWERS  &amp; FIXTURES - PRIMARY - DEMAND</v>
      </c>
      <c r="D151" s="32" t="str">
        <f>'FR-16(7)(v)-1 Functional'!D135</f>
        <v>K205</v>
      </c>
      <c r="E151" s="18"/>
      <c r="F151" s="82">
        <f>'FR-16(7)(v)-14 TOTAL CLASS'!H151</f>
        <v>4876376</v>
      </c>
      <c r="G151" s="139">
        <f>'FR-16(7)(v)-3 PROD Demand'!H135+'FR-16(7)(v)-7 TRANS Demand'!H135+'FR-16(7)(v)-11 DIST Demand'!H135</f>
        <v>4876376</v>
      </c>
      <c r="H151" s="130">
        <f>'FR-16(7)(v)-4 PROD Energy'!H135+'FR-16(7)(v)-8 TRANS Energy'!H135+'FR-16(7)(v)-12 DIST Energy'!H135</f>
        <v>0</v>
      </c>
      <c r="I151" s="131">
        <f>'FR-16(7)(v)-5 PROD Cust'!H135+'FR-16(7)(v)-9 TRANS Cust'!H135+'FR-16(7)(v)-13 DIST Cust'!H135</f>
        <v>0</v>
      </c>
      <c r="J151" s="35">
        <f>SUM(G151:I151)</f>
        <v>4876376</v>
      </c>
      <c r="K151" s="35">
        <f>F151-J151</f>
        <v>0</v>
      </c>
    </row>
    <row r="152" spans="1:11">
      <c r="A152" s="21">
        <v>18</v>
      </c>
      <c r="C152" s="20" t="str">
        <f>'FR-16(7)(v)-1 Functional'!C136</f>
        <v>POLES, TOWERS  &amp; FIXTURES - PRIMARY - CUSTOMER</v>
      </c>
      <c r="D152" s="32" t="str">
        <f>'FR-16(7)(v)-1 Functional'!D136</f>
        <v>K405</v>
      </c>
      <c r="E152" s="18"/>
      <c r="F152" s="82">
        <f>'FR-16(7)(v)-14 TOTAL CLASS'!H152</f>
        <v>697080</v>
      </c>
      <c r="G152" s="139">
        <f>'FR-16(7)(v)-3 PROD Demand'!H136+'FR-16(7)(v)-7 TRANS Demand'!H136+'FR-16(7)(v)-11 DIST Demand'!H136</f>
        <v>0</v>
      </c>
      <c r="H152" s="130">
        <f>'FR-16(7)(v)-4 PROD Energy'!H136+'FR-16(7)(v)-8 TRANS Energy'!H136+'FR-16(7)(v)-12 DIST Energy'!H136</f>
        <v>0</v>
      </c>
      <c r="I152" s="131">
        <f>'FR-16(7)(v)-5 PROD Cust'!H136+'FR-16(7)(v)-9 TRANS Cust'!H136+'FR-16(7)(v)-13 DIST Cust'!H136</f>
        <v>697080</v>
      </c>
      <c r="J152" s="35">
        <f t="shared" ref="J152:J162" si="33">SUM(G152:I152)</f>
        <v>69708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37</f>
        <v>POLES, TOWERS  &amp; FIXTURES - SECONDARY - DEMAND</v>
      </c>
      <c r="D153" s="32" t="str">
        <f>'FR-16(7)(v)-1 Functional'!D137</f>
        <v>K206</v>
      </c>
      <c r="E153" s="18"/>
      <c r="F153" s="82">
        <f>'FR-16(7)(v)-14 TOTAL CLASS'!H153</f>
        <v>2099104</v>
      </c>
      <c r="G153" s="139">
        <f>'FR-16(7)(v)-3 PROD Demand'!H137+'FR-16(7)(v)-7 TRANS Demand'!H137+'FR-16(7)(v)-11 DIST Demand'!H137</f>
        <v>2099104</v>
      </c>
      <c r="H153" s="130">
        <f>'FR-16(7)(v)-4 PROD Energy'!H137+'FR-16(7)(v)-8 TRANS Energy'!H137+'FR-16(7)(v)-12 DIST Energy'!H137</f>
        <v>0</v>
      </c>
      <c r="I153" s="131">
        <f>'FR-16(7)(v)-5 PROD Cust'!H137+'FR-16(7)(v)-9 TRANS Cust'!H137+'FR-16(7)(v)-13 DIST Cust'!H137</f>
        <v>0</v>
      </c>
      <c r="J153" s="35">
        <f t="shared" si="33"/>
        <v>2099104</v>
      </c>
      <c r="K153" s="35">
        <f t="shared" si="34"/>
        <v>0</v>
      </c>
    </row>
    <row r="154" spans="1:11">
      <c r="A154" s="21">
        <v>20</v>
      </c>
      <c r="C154" s="20" t="str">
        <f>'FR-16(7)(v)-1 Functional'!C138</f>
        <v>POLES, TOWERS  &amp; FIXTURES - SECONDARY - CUSTOMER</v>
      </c>
      <c r="D154" s="32" t="str">
        <f>'FR-16(7)(v)-1 Functional'!D138</f>
        <v>K405</v>
      </c>
      <c r="E154" s="18"/>
      <c r="F154" s="82">
        <f>'FR-16(7)(v)-14 TOTAL CLASS'!H154</f>
        <v>166033</v>
      </c>
      <c r="G154" s="139">
        <f>'FR-16(7)(v)-3 PROD Demand'!H138+'FR-16(7)(v)-7 TRANS Demand'!H138+'FR-16(7)(v)-11 DIST Demand'!H138</f>
        <v>0</v>
      </c>
      <c r="H154" s="130">
        <f>'FR-16(7)(v)-4 PROD Energy'!H138+'FR-16(7)(v)-8 TRANS Energy'!H138+'FR-16(7)(v)-12 DIST Energy'!H138</f>
        <v>0</v>
      </c>
      <c r="I154" s="131">
        <f>'FR-16(7)(v)-5 PROD Cust'!H138+'FR-16(7)(v)-9 TRANS Cust'!H138+'FR-16(7)(v)-13 DIST Cust'!H138</f>
        <v>166033</v>
      </c>
      <c r="J154" s="35">
        <f t="shared" si="33"/>
        <v>166033</v>
      </c>
      <c r="K154" s="35">
        <f t="shared" si="34"/>
        <v>0</v>
      </c>
    </row>
    <row r="155" spans="1:11">
      <c r="A155" s="21">
        <v>21</v>
      </c>
      <c r="C155" s="20" t="str">
        <f>'FR-16(7)(v)-1 Functional'!C139</f>
        <v>CONDUCTORS - OVERHEAD / PRIMARY - DEMAND</v>
      </c>
      <c r="D155" s="32" t="str">
        <f>'FR-16(7)(v)-1 Functional'!D139</f>
        <v>K205</v>
      </c>
      <c r="E155" s="18"/>
      <c r="F155" s="82">
        <f>'FR-16(7)(v)-14 TOTAL CLASS'!H155</f>
        <v>5550952</v>
      </c>
      <c r="G155" s="139">
        <f>'FR-16(7)(v)-3 PROD Demand'!H139+'FR-16(7)(v)-7 TRANS Demand'!H139+'FR-16(7)(v)-11 DIST Demand'!H139</f>
        <v>5550952</v>
      </c>
      <c r="H155" s="130">
        <f>'FR-16(7)(v)-4 PROD Energy'!H139+'FR-16(7)(v)-8 TRANS Energy'!H139+'FR-16(7)(v)-12 DIST Energy'!H139</f>
        <v>0</v>
      </c>
      <c r="I155" s="131">
        <f>'FR-16(7)(v)-5 PROD Cust'!H139+'FR-16(7)(v)-9 TRANS Cust'!H139+'FR-16(7)(v)-13 DIST Cust'!H139</f>
        <v>0</v>
      </c>
      <c r="J155" s="35">
        <f t="shared" si="33"/>
        <v>5550952</v>
      </c>
      <c r="K155" s="35">
        <f t="shared" si="34"/>
        <v>0</v>
      </c>
    </row>
    <row r="156" spans="1:11">
      <c r="A156" s="21">
        <v>22</v>
      </c>
      <c r="C156" s="20" t="str">
        <f>'FR-16(7)(v)-1 Functional'!C140</f>
        <v>CONDUCTORS - OVERHEAD / PRIMARY - CUSTOMER</v>
      </c>
      <c r="D156" s="32" t="str">
        <f>'FR-16(7)(v)-1 Functional'!D140</f>
        <v>K405</v>
      </c>
      <c r="E156" s="18"/>
      <c r="F156" s="82">
        <f>'FR-16(7)(v)-14 TOTAL CLASS'!H156</f>
        <v>502653</v>
      </c>
      <c r="G156" s="139">
        <f>'FR-16(7)(v)-3 PROD Demand'!H140+'FR-16(7)(v)-7 TRANS Demand'!H140+'FR-16(7)(v)-11 DIST Demand'!H140</f>
        <v>0</v>
      </c>
      <c r="H156" s="130">
        <f>'FR-16(7)(v)-4 PROD Energy'!H140+'FR-16(7)(v)-8 TRANS Energy'!H140+'FR-16(7)(v)-12 DIST Energy'!H140</f>
        <v>0</v>
      </c>
      <c r="I156" s="131">
        <f>'FR-16(7)(v)-5 PROD Cust'!H140+'FR-16(7)(v)-9 TRANS Cust'!H140+'FR-16(7)(v)-13 DIST Cust'!H140</f>
        <v>502653</v>
      </c>
      <c r="J156" s="35">
        <f t="shared" si="33"/>
        <v>502653</v>
      </c>
      <c r="K156" s="35">
        <f t="shared" si="34"/>
        <v>0</v>
      </c>
    </row>
    <row r="157" spans="1:11">
      <c r="A157" s="21">
        <v>23</v>
      </c>
      <c r="C157" s="20" t="str">
        <f>'FR-16(7)(v)-1 Functional'!C141</f>
        <v>CONDUCTORS - OVERHEAD / SECONDARY - DEMAND</v>
      </c>
      <c r="D157" s="32" t="str">
        <f>'FR-16(7)(v)-1 Functional'!D141</f>
        <v>K206</v>
      </c>
      <c r="E157" s="18"/>
      <c r="F157" s="82">
        <f>'FR-16(7)(v)-14 TOTAL CLASS'!H157</f>
        <v>2582947</v>
      </c>
      <c r="G157" s="139">
        <f>'FR-16(7)(v)-3 PROD Demand'!H141+'FR-16(7)(v)-7 TRANS Demand'!H141+'FR-16(7)(v)-11 DIST Demand'!H141</f>
        <v>2582947</v>
      </c>
      <c r="H157" s="130">
        <f>'FR-16(7)(v)-4 PROD Energy'!H141+'FR-16(7)(v)-8 TRANS Energy'!H141+'FR-16(7)(v)-12 DIST Energy'!H141</f>
        <v>0</v>
      </c>
      <c r="I157" s="131">
        <f>'FR-16(7)(v)-5 PROD Cust'!H141+'FR-16(7)(v)-9 TRANS Cust'!H141+'FR-16(7)(v)-13 DIST Cust'!H141</f>
        <v>0</v>
      </c>
      <c r="J157" s="35">
        <f t="shared" si="33"/>
        <v>2582947</v>
      </c>
      <c r="K157" s="35">
        <f t="shared" si="34"/>
        <v>0</v>
      </c>
    </row>
    <row r="158" spans="1:11">
      <c r="A158" s="21">
        <v>24</v>
      </c>
      <c r="C158" s="20" t="str">
        <f>'FR-16(7)(v)-1 Functional'!C142</f>
        <v>CONDUCTORS - OVERHEAD / SECONDARY - CUSTOMER</v>
      </c>
      <c r="D158" s="32" t="str">
        <f>'FR-16(7)(v)-1 Functional'!D142</f>
        <v>K405</v>
      </c>
      <c r="E158" s="18"/>
      <c r="F158" s="82">
        <f>'FR-16(7)(v)-14 TOTAL CLASS'!H158</f>
        <v>198172</v>
      </c>
      <c r="G158" s="139">
        <f>'FR-16(7)(v)-3 PROD Demand'!H142+'FR-16(7)(v)-7 TRANS Demand'!H142+'FR-16(7)(v)-11 DIST Demand'!H142</f>
        <v>0</v>
      </c>
      <c r="H158" s="130">
        <f>'FR-16(7)(v)-4 PROD Energy'!H142+'FR-16(7)(v)-8 TRANS Energy'!H142+'FR-16(7)(v)-12 DIST Energy'!H142</f>
        <v>0</v>
      </c>
      <c r="I158" s="131">
        <f>'FR-16(7)(v)-5 PROD Cust'!H142+'FR-16(7)(v)-9 TRANS Cust'!H142+'FR-16(7)(v)-13 DIST Cust'!H142</f>
        <v>198172</v>
      </c>
      <c r="J158" s="35">
        <f t="shared" si="33"/>
        <v>198172</v>
      </c>
      <c r="K158" s="35">
        <f t="shared" si="34"/>
        <v>0</v>
      </c>
    </row>
    <row r="159" spans="1:11">
      <c r="A159" s="21">
        <v>25</v>
      </c>
      <c r="C159" s="20" t="str">
        <f>'FR-16(7)(v)-1 Functional'!C143</f>
        <v>CONDUCTORS - UNDERGROUND / PRIMARY - DEMAND</v>
      </c>
      <c r="D159" s="32" t="str">
        <f>'FR-16(7)(v)-1 Functional'!D143</f>
        <v>K205</v>
      </c>
      <c r="E159" s="18"/>
      <c r="F159" s="82">
        <f>'FR-16(7)(v)-14 TOTAL CLASS'!H159</f>
        <v>4486399</v>
      </c>
      <c r="G159" s="139">
        <f>'FR-16(7)(v)-3 PROD Demand'!H143+'FR-16(7)(v)-7 TRANS Demand'!H143+'FR-16(7)(v)-11 DIST Demand'!H143</f>
        <v>4486399</v>
      </c>
      <c r="H159" s="130">
        <f>'FR-16(7)(v)-4 PROD Energy'!H143+'FR-16(7)(v)-8 TRANS Energy'!H143+'FR-16(7)(v)-12 DIST Energy'!H143</f>
        <v>0</v>
      </c>
      <c r="I159" s="131">
        <f>'FR-16(7)(v)-5 PROD Cust'!H143+'FR-16(7)(v)-9 TRANS Cust'!H143+'FR-16(7)(v)-13 DIST Cust'!H143</f>
        <v>0</v>
      </c>
      <c r="J159" s="35">
        <f t="shared" si="33"/>
        <v>4486399</v>
      </c>
      <c r="K159" s="35">
        <f t="shared" si="34"/>
        <v>0</v>
      </c>
    </row>
    <row r="160" spans="1:11">
      <c r="A160" s="21">
        <v>26</v>
      </c>
      <c r="C160" s="20" t="str">
        <f>'FR-16(7)(v)-1 Functional'!C144</f>
        <v>CONDUCTORS - UNDERGROUND / PRIMARY - CUSTOMER</v>
      </c>
      <c r="D160" s="32" t="str">
        <f>'FR-16(7)(v)-1 Functional'!D144</f>
        <v>K405</v>
      </c>
      <c r="E160" s="18"/>
      <c r="F160" s="82">
        <f>'FR-16(7)(v)-14 TOTAL CLASS'!H160</f>
        <v>402179</v>
      </c>
      <c r="G160" s="139">
        <f>'FR-16(7)(v)-3 PROD Demand'!H144+'FR-16(7)(v)-7 TRANS Demand'!H144+'FR-16(7)(v)-11 DIST Demand'!H144</f>
        <v>0</v>
      </c>
      <c r="H160" s="130">
        <f>'FR-16(7)(v)-4 PROD Energy'!H144+'FR-16(7)(v)-8 TRANS Energy'!H144+'FR-16(7)(v)-12 DIST Energy'!H144</f>
        <v>0</v>
      </c>
      <c r="I160" s="131">
        <f>'FR-16(7)(v)-5 PROD Cust'!H144+'FR-16(7)(v)-9 TRANS Cust'!H144+'FR-16(7)(v)-13 DIST Cust'!H144</f>
        <v>402179</v>
      </c>
      <c r="J160" s="35">
        <f t="shared" si="33"/>
        <v>402179</v>
      </c>
      <c r="K160" s="35">
        <f t="shared" si="34"/>
        <v>0</v>
      </c>
    </row>
    <row r="161" spans="1:11">
      <c r="A161" s="21">
        <v>27</v>
      </c>
      <c r="C161" s="20" t="str">
        <f>'FR-16(7)(v)-1 Functional'!C145</f>
        <v>CONDUCTORS - UNDERGROUND / SECONDARY - DEMAND</v>
      </c>
      <c r="D161" s="32" t="str">
        <f>'FR-16(7)(v)-1 Functional'!D145</f>
        <v>K206</v>
      </c>
      <c r="E161" s="18"/>
      <c r="F161" s="82">
        <f>'FR-16(7)(v)-14 TOTAL CLASS'!H161</f>
        <v>754654</v>
      </c>
      <c r="G161" s="139">
        <f>'FR-16(7)(v)-3 PROD Demand'!H145+'FR-16(7)(v)-7 TRANS Demand'!H145+'FR-16(7)(v)-11 DIST Demand'!H145</f>
        <v>754654</v>
      </c>
      <c r="H161" s="130">
        <f>'FR-16(7)(v)-4 PROD Energy'!H145+'FR-16(7)(v)-8 TRANS Energy'!H145+'FR-16(7)(v)-12 DIST Energy'!H145</f>
        <v>0</v>
      </c>
      <c r="I161" s="131">
        <f>'FR-16(7)(v)-5 PROD Cust'!H145+'FR-16(7)(v)-9 TRANS Cust'!H145+'FR-16(7)(v)-13 DIST Cust'!H145</f>
        <v>0</v>
      </c>
      <c r="J161" s="35">
        <f t="shared" si="33"/>
        <v>754654</v>
      </c>
      <c r="K161" s="35">
        <f t="shared" si="34"/>
        <v>0</v>
      </c>
    </row>
    <row r="162" spans="1:11">
      <c r="A162" s="21">
        <v>28</v>
      </c>
      <c r="C162" s="20" t="str">
        <f>'FR-16(7)(v)-1 Functional'!C146</f>
        <v>CONDUCTORS - UNDERGROUND / SECONDARY - CUSTOMER</v>
      </c>
      <c r="D162" s="32" t="str">
        <f>'FR-16(7)(v)-1 Functional'!D146</f>
        <v>K405</v>
      </c>
      <c r="E162" s="18"/>
      <c r="F162" s="82">
        <f>'FR-16(7)(v)-14 TOTAL CLASS'!H162</f>
        <v>133392</v>
      </c>
      <c r="G162" s="139">
        <f>'FR-16(7)(v)-3 PROD Demand'!H146+'FR-16(7)(v)-7 TRANS Demand'!H146+'FR-16(7)(v)-11 DIST Demand'!H146</f>
        <v>0</v>
      </c>
      <c r="H162" s="130">
        <f>'FR-16(7)(v)-4 PROD Energy'!H146+'FR-16(7)(v)-8 TRANS Energy'!H146+'FR-16(7)(v)-12 DIST Energy'!H146</f>
        <v>0</v>
      </c>
      <c r="I162" s="131">
        <f>'FR-16(7)(v)-5 PROD Cust'!H146+'FR-16(7)(v)-9 TRANS Cust'!H146+'FR-16(7)(v)-13 DIST Cust'!H146</f>
        <v>133392</v>
      </c>
      <c r="J162" s="35">
        <f t="shared" si="33"/>
        <v>133392</v>
      </c>
      <c r="K162" s="35">
        <f t="shared" si="34"/>
        <v>0</v>
      </c>
    </row>
    <row r="163" spans="1:11">
      <c r="A163" s="21">
        <v>29</v>
      </c>
      <c r="C163" s="20" t="str">
        <f>'FR-16(7)(v)-1 Functional'!C147</f>
        <v>TRANSFORMERS DEMAND RELATED</v>
      </c>
      <c r="D163" s="32" t="str">
        <f>'FR-16(7)(v)-1 Functional'!D147</f>
        <v>K215</v>
      </c>
      <c r="E163" s="18"/>
      <c r="F163" s="82">
        <f>'FR-16(7)(v)-14 TOTAL CLASS'!H163</f>
        <v>5882317</v>
      </c>
      <c r="G163" s="139">
        <f>'FR-16(7)(v)-3 PROD Demand'!H147+'FR-16(7)(v)-7 TRANS Demand'!H147+'FR-16(7)(v)-11 DIST Demand'!H147</f>
        <v>5882317</v>
      </c>
      <c r="H163" s="130">
        <f>'FR-16(7)(v)-4 PROD Energy'!H147+'FR-16(7)(v)-8 TRANS Energy'!H147+'FR-16(7)(v)-12 DIST Energy'!H147</f>
        <v>0</v>
      </c>
      <c r="I163" s="131">
        <f>'FR-16(7)(v)-5 PROD Cust'!H147+'FR-16(7)(v)-9 TRANS Cust'!H147+'FR-16(7)(v)-13 DIST Cust'!H147</f>
        <v>0</v>
      </c>
      <c r="J163" s="35">
        <f t="shared" ref="J163:J169" si="35">SUM(G163:I163)</f>
        <v>588231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48</f>
        <v>TRANSFORMERS CUSTOMER RELATED</v>
      </c>
      <c r="D164" s="32" t="str">
        <f>'FR-16(7)(v)-1 Functional'!D148</f>
        <v>K405</v>
      </c>
      <c r="E164" s="18"/>
      <c r="F164" s="82">
        <f>'FR-16(7)(v)-14 TOTAL CLASS'!H164</f>
        <v>875093</v>
      </c>
      <c r="G164" s="139">
        <f>'FR-16(7)(v)-3 PROD Demand'!H148+'FR-16(7)(v)-7 TRANS Demand'!H148+'FR-16(7)(v)-11 DIST Demand'!H148</f>
        <v>0</v>
      </c>
      <c r="H164" s="130">
        <f>'FR-16(7)(v)-4 PROD Energy'!H148+'FR-16(7)(v)-8 TRANS Energy'!H148+'FR-16(7)(v)-12 DIST Energy'!H148</f>
        <v>0</v>
      </c>
      <c r="I164" s="131">
        <f>'FR-16(7)(v)-5 PROD Cust'!H148+'FR-16(7)(v)-9 TRANS Cust'!H148+'FR-16(7)(v)-13 DIST Cust'!H148</f>
        <v>875093</v>
      </c>
      <c r="J164" s="35">
        <f t="shared" si="35"/>
        <v>875093</v>
      </c>
      <c r="K164" s="35">
        <f t="shared" si="36"/>
        <v>0</v>
      </c>
    </row>
    <row r="165" spans="1:11">
      <c r="A165" s="21">
        <v>31</v>
      </c>
      <c r="C165" s="20" t="str">
        <f>'FR-16(7)(v)-1 Functional'!C149</f>
        <v>SERVICES</v>
      </c>
      <c r="D165" s="32" t="str">
        <f>'FR-16(7)(v)-1 Functional'!D149</f>
        <v>K217</v>
      </c>
      <c r="E165" s="18"/>
      <c r="F165" s="82">
        <f>'FR-16(7)(v)-14 TOTAL CLASS'!H165</f>
        <v>989666</v>
      </c>
      <c r="G165" s="139">
        <f>'FR-16(7)(v)-3 PROD Demand'!H149+'FR-16(7)(v)-7 TRANS Demand'!H149+'FR-16(7)(v)-11 DIST Demand'!H149</f>
        <v>0</v>
      </c>
      <c r="H165" s="130">
        <f>'FR-16(7)(v)-4 PROD Energy'!H149+'FR-16(7)(v)-8 TRANS Energy'!H149+'FR-16(7)(v)-12 DIST Energy'!H149</f>
        <v>0</v>
      </c>
      <c r="I165" s="131">
        <f>'FR-16(7)(v)-5 PROD Cust'!H149+'FR-16(7)(v)-9 TRANS Cust'!H149+'FR-16(7)(v)-13 DIST Cust'!H149</f>
        <v>989666</v>
      </c>
      <c r="J165" s="35">
        <f t="shared" si="35"/>
        <v>989666</v>
      </c>
      <c r="K165" s="35">
        <f t="shared" si="36"/>
        <v>0</v>
      </c>
    </row>
    <row r="166" spans="1:11">
      <c r="A166" s="21">
        <v>32</v>
      </c>
      <c r="C166" s="20" t="str">
        <f>'FR-16(7)(v)-1 Functional'!C150</f>
        <v>METERS</v>
      </c>
      <c r="D166" s="32" t="str">
        <f>'FR-16(7)(v)-1 Functional'!D150</f>
        <v>K407</v>
      </c>
      <c r="E166" s="18"/>
      <c r="F166" s="82">
        <f>'FR-16(7)(v)-14 TOTAL CLASS'!H166</f>
        <v>376753</v>
      </c>
      <c r="G166" s="139">
        <f>'FR-16(7)(v)-3 PROD Demand'!H150+'FR-16(7)(v)-7 TRANS Demand'!H150+'FR-16(7)(v)-11 DIST Demand'!H150</f>
        <v>0</v>
      </c>
      <c r="H166" s="130">
        <f>'FR-16(7)(v)-4 PROD Energy'!H150+'FR-16(7)(v)-8 TRANS Energy'!H150+'FR-16(7)(v)-12 DIST Energy'!H150</f>
        <v>0</v>
      </c>
      <c r="I166" s="131">
        <f>'FR-16(7)(v)-5 PROD Cust'!H150+'FR-16(7)(v)-9 TRANS Cust'!H150+'FR-16(7)(v)-13 DIST Cust'!H150</f>
        <v>376753</v>
      </c>
      <c r="J166" s="35">
        <f t="shared" si="35"/>
        <v>376753</v>
      </c>
      <c r="K166" s="35">
        <f t="shared" si="36"/>
        <v>0</v>
      </c>
    </row>
    <row r="167" spans="1:11">
      <c r="A167" s="21">
        <v>33</v>
      </c>
      <c r="C167" s="20" t="str">
        <f>'FR-16(7)(v)-1 Functional'!C151</f>
        <v>STREET LIGHTS</v>
      </c>
      <c r="D167" s="32" t="str">
        <f>'FR-16(7)(v)-1 Functional'!D151</f>
        <v>K401</v>
      </c>
      <c r="E167" s="18"/>
      <c r="F167" s="82">
        <f>'FR-16(7)(v)-14 TOTAL CLASS'!H167</f>
        <v>0</v>
      </c>
      <c r="G167" s="139">
        <f>'FR-16(7)(v)-3 PROD Demand'!H151+'FR-16(7)(v)-7 TRANS Demand'!H151+'FR-16(7)(v)-11 DIST Demand'!H151</f>
        <v>0</v>
      </c>
      <c r="H167" s="130">
        <f>'FR-16(7)(v)-4 PROD Energy'!H151+'FR-16(7)(v)-8 TRANS Energy'!H151+'FR-16(7)(v)-12 DIST Energy'!H151</f>
        <v>0</v>
      </c>
      <c r="I167" s="131">
        <f>'FR-16(7)(v)-5 PROD Cust'!H151+'FR-16(7)(v)-9 TRANS Cust'!H151+'FR-16(7)(v)-13 DIST Cust'!H151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52</f>
        <v xml:space="preserve">ADJUSTMENT  </v>
      </c>
      <c r="D168" s="32" t="str">
        <f>'FR-16(7)(v)-1 Functional'!D152</f>
        <v>K209</v>
      </c>
      <c r="E168" s="18"/>
      <c r="F168" s="82">
        <f>'FR-16(7)(v)-14 TOTAL CLASS'!H168</f>
        <v>580425</v>
      </c>
      <c r="G168" s="139">
        <f>'FR-16(7)(v)-3 PROD Demand'!H152+'FR-16(7)(v)-7 TRANS Demand'!H152+'FR-16(7)(v)-11 DIST Demand'!H152</f>
        <v>478640</v>
      </c>
      <c r="H168" s="130">
        <f>'FR-16(7)(v)-4 PROD Energy'!H152+'FR-16(7)(v)-8 TRANS Energy'!H152+'FR-16(7)(v)-12 DIST Energy'!H152</f>
        <v>0</v>
      </c>
      <c r="I168" s="131">
        <f>'FR-16(7)(v)-5 PROD Cust'!H152+'FR-16(7)(v)-9 TRANS Cust'!H152+'FR-16(7)(v)-13 DIST Cust'!H152</f>
        <v>101785</v>
      </c>
      <c r="J168" s="35">
        <f t="shared" si="35"/>
        <v>580425</v>
      </c>
      <c r="K168" s="35">
        <f t="shared" si="36"/>
        <v>0</v>
      </c>
    </row>
    <row r="169" spans="1:11">
      <c r="A169" s="21">
        <v>35</v>
      </c>
      <c r="C169" s="49" t="str">
        <f>'FR-16(7)(v)-1 Functional'!C153</f>
        <v>CONSTRUCTION NOT CLASSIFIED</v>
      </c>
      <c r="D169" s="32" t="str">
        <f>'FR-16(7)(v)-1 Functional'!D153</f>
        <v>K209</v>
      </c>
      <c r="E169" s="18"/>
      <c r="F169" s="82">
        <f>'FR-16(7)(v)-14 TOTAL CLASS'!H169</f>
        <v>134168</v>
      </c>
      <c r="G169" s="139">
        <f>'FR-16(7)(v)-3 PROD Demand'!H153+'FR-16(7)(v)-7 TRANS Demand'!H153+'FR-16(7)(v)-11 DIST Demand'!H153</f>
        <v>110640</v>
      </c>
      <c r="H169" s="130">
        <f>'FR-16(7)(v)-4 PROD Energy'!H153+'FR-16(7)(v)-8 TRANS Energy'!H153+'FR-16(7)(v)-12 DIST Energy'!H153</f>
        <v>0</v>
      </c>
      <c r="I169" s="131">
        <f>'FR-16(7)(v)-5 PROD Cust'!H153+'FR-16(7)(v)-9 TRANS Cust'!H153+'FR-16(7)(v)-13 DIST Cust'!H153</f>
        <v>23528</v>
      </c>
      <c r="J169" s="35">
        <f t="shared" si="35"/>
        <v>134168</v>
      </c>
      <c r="K169" s="35">
        <f t="shared" si="36"/>
        <v>0</v>
      </c>
    </row>
    <row r="170" spans="1:11" s="1213" customFormat="1">
      <c r="A170" s="1214">
        <v>36</v>
      </c>
      <c r="C170" s="49" t="str">
        <f>'FR-16(7)(v)-1 Functional'!C154</f>
        <v>RWIP</v>
      </c>
      <c r="D170" s="32" t="str">
        <f>'FR-16(7)(v)-1 Functional'!D154</f>
        <v>K215</v>
      </c>
      <c r="E170" s="1212"/>
      <c r="F170" s="1229">
        <f>'FR-16(7)(v)-14 TOTAL CLASS'!H170</f>
        <v>-1963258</v>
      </c>
      <c r="G170" s="139">
        <f>'FR-16(7)(v)-3 PROD Demand'!H154+'FR-16(7)(v)-7 TRANS Demand'!H154+'FR-16(7)(v)-11 DIST Demand'!H154</f>
        <v>-1963258</v>
      </c>
      <c r="H170" s="130">
        <f>'FR-16(7)(v)-4 PROD Energy'!H154+'FR-16(7)(v)-8 TRANS Energy'!H154+'FR-16(7)(v)-12 DIST Energy'!H154</f>
        <v>0</v>
      </c>
      <c r="I170" s="131">
        <f>'FR-16(7)(v)-5 PROD Cust'!H154+'FR-16(7)(v)-9 TRANS Cust'!H154+'FR-16(7)(v)-13 DIST Cust'!H154</f>
        <v>0</v>
      </c>
      <c r="J170" s="1218">
        <f t="shared" ref="J170" si="37">SUM(G170:I170)</f>
        <v>-1963258</v>
      </c>
      <c r="K170" s="1218">
        <f t="shared" ref="K170" si="38">F170-J170</f>
        <v>0</v>
      </c>
    </row>
    <row r="171" spans="1:11">
      <c r="A171" s="1214">
        <v>37</v>
      </c>
      <c r="C171" s="20" t="str">
        <f>'FR-16(7)(v)-1 Functional'!C155</f>
        <v xml:space="preserve">  TOTAL DIST DEPREC RESERVE</v>
      </c>
      <c r="D171" s="32"/>
      <c r="E171" s="18"/>
      <c r="F171" s="36">
        <f>SUM(F149:F170)</f>
        <v>35811471</v>
      </c>
      <c r="G171" s="140">
        <f t="shared" ref="G171:K171" si="39">SUM(G149:G169)</f>
        <v>33308395</v>
      </c>
      <c r="H171" s="132">
        <f t="shared" si="39"/>
        <v>0</v>
      </c>
      <c r="I171" s="133">
        <f t="shared" si="39"/>
        <v>4466334</v>
      </c>
      <c r="J171" s="36">
        <f t="shared" si="39"/>
        <v>37774729</v>
      </c>
      <c r="K171" s="36">
        <f t="shared" si="39"/>
        <v>0</v>
      </c>
    </row>
    <row r="172" spans="1:11">
      <c r="A172" s="1214">
        <v>38</v>
      </c>
      <c r="D172" s="32"/>
      <c r="E172" s="18"/>
      <c r="G172" s="138"/>
      <c r="H172" s="128"/>
      <c r="I172" s="129"/>
    </row>
    <row r="173" spans="1:11">
      <c r="A173" s="1214">
        <v>39</v>
      </c>
      <c r="C173" s="20" t="s">
        <v>639</v>
      </c>
      <c r="D173" s="32"/>
      <c r="E173" s="18"/>
      <c r="F173" s="82">
        <f>F171+F145</f>
        <v>41508617</v>
      </c>
      <c r="G173" s="139">
        <f>G171+G145</f>
        <v>39005541</v>
      </c>
      <c r="H173" s="130">
        <f>H171+H145</f>
        <v>0</v>
      </c>
      <c r="I173" s="131">
        <f>I171+I145</f>
        <v>4466334</v>
      </c>
      <c r="J173" s="35">
        <f>J171+J145</f>
        <v>43471875</v>
      </c>
      <c r="K173" s="35">
        <f>F173-J173</f>
        <v>-1963258</v>
      </c>
    </row>
    <row r="174" spans="1:11">
      <c r="A174" s="1214">
        <v>40</v>
      </c>
      <c r="C174" s="20" t="s">
        <v>640</v>
      </c>
      <c r="D174" s="32"/>
      <c r="E174" s="18"/>
      <c r="F174" s="82">
        <f>F147+F171</f>
        <v>225881367</v>
      </c>
      <c r="G174" s="139">
        <f>G147+G171</f>
        <v>223378291</v>
      </c>
      <c r="H174" s="130">
        <f>H147+H171</f>
        <v>0</v>
      </c>
      <c r="I174" s="131">
        <f>I147+I171</f>
        <v>4466334</v>
      </c>
      <c r="J174" s="35">
        <f>J147+J171</f>
        <v>227844625</v>
      </c>
      <c r="K174" s="35">
        <f>F174-J174</f>
        <v>-1963258</v>
      </c>
    </row>
    <row r="175" spans="1:11">
      <c r="A175" s="1214">
        <v>41</v>
      </c>
      <c r="D175" s="32"/>
      <c r="E175" s="18"/>
      <c r="G175" s="138"/>
      <c r="H175" s="128"/>
      <c r="I175" s="129"/>
    </row>
    <row r="176" spans="1:11">
      <c r="A176" s="1214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14">
        <v>43</v>
      </c>
      <c r="C177" s="20" t="str">
        <f>'FR-16(7)(v)-1 Functional'!C161</f>
        <v>PRODUCTION - DEMAND</v>
      </c>
      <c r="D177" s="32" t="str">
        <f>'FR-16(7)(v)-1 Functional'!D161</f>
        <v>K201</v>
      </c>
      <c r="E177" s="18"/>
      <c r="F177" s="82">
        <f>'FR-16(7)(v)-14 TOTAL CLASS'!H177</f>
        <v>1444673</v>
      </c>
      <c r="G177" s="139">
        <f>'FR-16(7)(v)-3 PROD Demand'!H161+'FR-16(7)(v)-7 TRANS Demand'!H161+'FR-16(7)(v)-11 DIST Demand'!H161</f>
        <v>1444673</v>
      </c>
      <c r="H177" s="130">
        <f>'FR-16(7)(v)-4 PROD Energy'!H161+'FR-16(7)(v)-8 TRANS Energy'!H161+'FR-16(7)(v)-12 DIST Energy'!H161</f>
        <v>0</v>
      </c>
      <c r="I177" s="131">
        <f>'FR-16(7)(v)-5 PROD Cust'!H161+'FR-16(7)(v)-9 TRANS Cust'!H161+'FR-16(7)(v)-13 DIST Cust'!H161</f>
        <v>0</v>
      </c>
      <c r="J177" s="35">
        <f>SUM(G177:I177)</f>
        <v>1444673</v>
      </c>
      <c r="K177" s="35">
        <f>F177-J177</f>
        <v>0</v>
      </c>
    </row>
    <row r="178" spans="1:11">
      <c r="A178" s="1214">
        <v>44</v>
      </c>
      <c r="C178" s="20" t="str">
        <f>'FR-16(7)(v)-1 Functional'!C162</f>
        <v>PRODUCTION - ENERGY</v>
      </c>
      <c r="D178" s="32" t="str">
        <f>'FR-16(7)(v)-1 Functional'!D162</f>
        <v>K301</v>
      </c>
      <c r="E178" s="18"/>
      <c r="F178" s="82">
        <f>'FR-16(7)(v)-14 TOTAL CLASS'!H178</f>
        <v>1199922</v>
      </c>
      <c r="G178" s="139">
        <f>'FR-16(7)(v)-3 PROD Demand'!H162+'FR-16(7)(v)-7 TRANS Demand'!H162+'FR-16(7)(v)-11 DIST Demand'!H162</f>
        <v>0</v>
      </c>
      <c r="H178" s="130">
        <f>'FR-16(7)(v)-4 PROD Energy'!H162+'FR-16(7)(v)-8 TRANS Energy'!H162+'FR-16(7)(v)-12 DIST Energy'!H162</f>
        <v>1199922</v>
      </c>
      <c r="I178" s="131">
        <f>'FR-16(7)(v)-5 PROD Cust'!H162+'FR-16(7)(v)-9 TRANS Cust'!H162+'FR-16(7)(v)-13 DIST Cust'!H162</f>
        <v>0</v>
      </c>
      <c r="J178" s="35">
        <f t="shared" ref="J178:J185" si="40">SUM(G178:I178)</f>
        <v>1199922</v>
      </c>
      <c r="K178" s="35">
        <f t="shared" ref="K178:K185" si="41">F178-J178</f>
        <v>0</v>
      </c>
    </row>
    <row r="179" spans="1:11">
      <c r="A179" s="1214">
        <v>45</v>
      </c>
      <c r="C179" s="20" t="str">
        <f>'FR-16(7)(v)-1 Functional'!C163</f>
        <v>TRANSMISSION</v>
      </c>
      <c r="D179" s="32" t="str">
        <f>'FR-16(7)(v)-1 Functional'!D163</f>
        <v>K202</v>
      </c>
      <c r="E179" s="18"/>
      <c r="F179" s="82">
        <f>'FR-16(7)(v)-14 TOTAL CLASS'!H179</f>
        <v>246828</v>
      </c>
      <c r="G179" s="139">
        <f>'FR-16(7)(v)-3 PROD Demand'!H163+'FR-16(7)(v)-7 TRANS Demand'!H163+'FR-16(7)(v)-11 DIST Demand'!H163</f>
        <v>246828</v>
      </c>
      <c r="H179" s="130">
        <f>'FR-16(7)(v)-4 PROD Energy'!H163+'FR-16(7)(v)-8 TRANS Energy'!H163+'FR-16(7)(v)-12 DIST Energy'!H163</f>
        <v>0</v>
      </c>
      <c r="I179" s="131">
        <f>'FR-16(7)(v)-5 PROD Cust'!H163+'FR-16(7)(v)-9 TRANS Cust'!H163+'FR-16(7)(v)-13 DIST Cust'!H163</f>
        <v>0</v>
      </c>
      <c r="J179" s="35">
        <f t="shared" si="40"/>
        <v>246828</v>
      </c>
      <c r="K179" s="35">
        <f t="shared" si="41"/>
        <v>0</v>
      </c>
    </row>
    <row r="180" spans="1:11">
      <c r="A180" s="1214">
        <v>46</v>
      </c>
      <c r="C180" s="20" t="str">
        <f>'FR-16(7)(v)-1 Functional'!C164</f>
        <v>DISTRIBUTION - DEMAND</v>
      </c>
      <c r="D180" s="32" t="str">
        <f>'FR-16(7)(v)-1 Functional'!D164</f>
        <v>K201</v>
      </c>
      <c r="E180" s="18"/>
      <c r="F180" s="82">
        <f>'FR-16(7)(v)-14 TOTAL CLASS'!H180</f>
        <v>820867</v>
      </c>
      <c r="G180" s="139">
        <f>'FR-16(7)(v)-3 PROD Demand'!H164+'FR-16(7)(v)-7 TRANS Demand'!H164+'FR-16(7)(v)-11 DIST Demand'!H164</f>
        <v>820867</v>
      </c>
      <c r="H180" s="130">
        <f>'FR-16(7)(v)-4 PROD Energy'!H164+'FR-16(7)(v)-8 TRANS Energy'!H164+'FR-16(7)(v)-12 DIST Energy'!H164</f>
        <v>0</v>
      </c>
      <c r="I180" s="131">
        <f>'FR-16(7)(v)-5 PROD Cust'!H164+'FR-16(7)(v)-9 TRANS Cust'!H164+'FR-16(7)(v)-13 DIST Cust'!H164</f>
        <v>0</v>
      </c>
      <c r="J180" s="35">
        <f t="shared" si="40"/>
        <v>820867</v>
      </c>
      <c r="K180" s="35">
        <f t="shared" si="41"/>
        <v>0</v>
      </c>
    </row>
    <row r="181" spans="1:11">
      <c r="A181" s="1214">
        <v>47</v>
      </c>
      <c r="C181" s="20" t="str">
        <f>'FR-16(7)(v)-1 Functional'!C165</f>
        <v>DISTRIBUTION - CUSTOMER</v>
      </c>
      <c r="D181" s="32" t="str">
        <f>'FR-16(7)(v)-1 Functional'!D165</f>
        <v>K405</v>
      </c>
      <c r="E181" s="18"/>
      <c r="F181" s="82">
        <f>'FR-16(7)(v)-14 TOTAL CLASS'!H181</f>
        <v>85240</v>
      </c>
      <c r="G181" s="139">
        <f>'FR-16(7)(v)-3 PROD Demand'!H165+'FR-16(7)(v)-7 TRANS Demand'!H165+'FR-16(7)(v)-11 DIST Demand'!H165</f>
        <v>0</v>
      </c>
      <c r="H181" s="130">
        <f>'FR-16(7)(v)-4 PROD Energy'!H165+'FR-16(7)(v)-8 TRANS Energy'!H165+'FR-16(7)(v)-12 DIST Energy'!H165</f>
        <v>0</v>
      </c>
      <c r="I181" s="131">
        <f>'FR-16(7)(v)-5 PROD Cust'!H165+'FR-16(7)(v)-9 TRANS Cust'!H165+'FR-16(7)(v)-13 DIST Cust'!H165</f>
        <v>85240</v>
      </c>
      <c r="J181" s="35">
        <f t="shared" si="40"/>
        <v>85240</v>
      </c>
      <c r="K181" s="35">
        <f t="shared" si="41"/>
        <v>0</v>
      </c>
    </row>
    <row r="182" spans="1:11">
      <c r="A182" s="1214">
        <v>48</v>
      </c>
      <c r="C182" s="20" t="str">
        <f>'FR-16(7)(v)-1 Functional'!C166</f>
        <v>CUSTOMER ACCOUNTING</v>
      </c>
      <c r="D182" s="32" t="str">
        <f>'FR-16(7)(v)-1 Functional'!D166</f>
        <v>A308</v>
      </c>
      <c r="E182" s="18"/>
      <c r="F182" s="82">
        <f>'FR-16(7)(v)-14 TOTAL CLASS'!H182</f>
        <v>449644</v>
      </c>
      <c r="G182" s="139">
        <f>'FR-16(7)(v)-3 PROD Demand'!H166+'FR-16(7)(v)-7 TRANS Demand'!H166+'FR-16(7)(v)-11 DIST Demand'!H166</f>
        <v>0</v>
      </c>
      <c r="H182" s="130">
        <f>'FR-16(7)(v)-4 PROD Energy'!H166+'FR-16(7)(v)-8 TRANS Energy'!H166+'FR-16(7)(v)-12 DIST Energy'!H166</f>
        <v>0</v>
      </c>
      <c r="I182" s="131">
        <f>'FR-16(7)(v)-5 PROD Cust'!H166+'FR-16(7)(v)-9 TRANS Cust'!H166+'FR-16(7)(v)-13 DIST Cust'!H166</f>
        <v>449644</v>
      </c>
      <c r="J182" s="35">
        <f t="shared" si="40"/>
        <v>449644</v>
      </c>
      <c r="K182" s="35">
        <f t="shared" si="41"/>
        <v>0</v>
      </c>
    </row>
    <row r="183" spans="1:11">
      <c r="A183" s="1214">
        <v>49</v>
      </c>
      <c r="C183" s="20" t="str">
        <f>'FR-16(7)(v)-1 Functional'!C167</f>
        <v>CUSTOMER SERVICE &amp; INFORMATION</v>
      </c>
      <c r="D183" s="32" t="str">
        <f>'FR-16(7)(v)-1 Functional'!D167</f>
        <v>A310</v>
      </c>
      <c r="E183" s="18"/>
      <c r="F183" s="82">
        <f>'FR-16(7)(v)-14 TOTAL CLASS'!H183</f>
        <v>14639</v>
      </c>
      <c r="G183" s="139">
        <f>'FR-16(7)(v)-3 PROD Demand'!H167+'FR-16(7)(v)-7 TRANS Demand'!H167+'FR-16(7)(v)-11 DIST Demand'!H167</f>
        <v>0</v>
      </c>
      <c r="H183" s="130">
        <f>'FR-16(7)(v)-4 PROD Energy'!H167+'FR-16(7)(v)-8 TRANS Energy'!H167+'FR-16(7)(v)-12 DIST Energy'!H167</f>
        <v>0</v>
      </c>
      <c r="I183" s="131">
        <f>'FR-16(7)(v)-5 PROD Cust'!H167+'FR-16(7)(v)-9 TRANS Cust'!H167+'FR-16(7)(v)-13 DIST Cust'!H167</f>
        <v>14639</v>
      </c>
      <c r="J183" s="35">
        <f t="shared" si="40"/>
        <v>14639</v>
      </c>
      <c r="K183" s="35">
        <f t="shared" si="41"/>
        <v>0</v>
      </c>
    </row>
    <row r="184" spans="1:11">
      <c r="A184" s="1214">
        <v>50</v>
      </c>
      <c r="C184" s="20" t="str">
        <f>'FR-16(7)(v)-1 Functional'!C168</f>
        <v>SALES</v>
      </c>
      <c r="D184" s="32" t="str">
        <f>'FR-16(7)(v)-1 Functional'!D168</f>
        <v>A312</v>
      </c>
      <c r="E184" s="18"/>
      <c r="F184" s="82">
        <f>'FR-16(7)(v)-14 TOTAL CLASS'!H184</f>
        <v>0</v>
      </c>
      <c r="G184" s="139">
        <f>'FR-16(7)(v)-3 PROD Demand'!H168+'FR-16(7)(v)-7 TRANS Demand'!H168+'FR-16(7)(v)-11 DIST Demand'!H168</f>
        <v>0</v>
      </c>
      <c r="H184" s="130">
        <f>'FR-16(7)(v)-4 PROD Energy'!H168+'FR-16(7)(v)-8 TRANS Energy'!H168+'FR-16(7)(v)-12 DIST Energy'!H168</f>
        <v>0</v>
      </c>
      <c r="I184" s="131">
        <f>'FR-16(7)(v)-5 PROD Cust'!H168+'FR-16(7)(v)-9 TRANS Cust'!H168+'FR-16(7)(v)-13 DIST Cust'!H168</f>
        <v>0</v>
      </c>
      <c r="J184" s="35">
        <f t="shared" si="40"/>
        <v>0</v>
      </c>
      <c r="K184" s="35">
        <f t="shared" si="41"/>
        <v>0</v>
      </c>
    </row>
    <row r="185" spans="1:11">
      <c r="A185" s="1214">
        <v>51</v>
      </c>
      <c r="C185" s="20" t="str">
        <f>'FR-16(7)(v)-1 Functional'!C169</f>
        <v>ADJUSTMENT</v>
      </c>
      <c r="D185" s="32" t="str">
        <f>'FR-16(7)(v)-1 Functional'!D169</f>
        <v>A315</v>
      </c>
      <c r="E185" s="18"/>
      <c r="F185" s="82">
        <f>'FR-16(7)(v)-14 TOTAL CLASS'!H185</f>
        <v>-337158</v>
      </c>
      <c r="G185" s="139">
        <f>'FR-16(7)(v)-3 PROD Demand'!H169+'FR-16(7)(v)-7 TRANS Demand'!H169+'FR-16(7)(v)-11 DIST Demand'!H169</f>
        <v>-51480</v>
      </c>
      <c r="H185" s="130">
        <f>'FR-16(7)(v)-4 PROD Energy'!H169+'FR-16(7)(v)-8 TRANS Energy'!H169+'FR-16(7)(v)-12 DIST Energy'!H169</f>
        <v>-196707</v>
      </c>
      <c r="I185" s="131">
        <f>'FR-16(7)(v)-5 PROD Cust'!H169+'FR-16(7)(v)-9 TRANS Cust'!H169+'FR-16(7)(v)-13 DIST Cust'!H169</f>
        <v>-88971</v>
      </c>
      <c r="J185" s="35">
        <f t="shared" si="40"/>
        <v>-337158</v>
      </c>
      <c r="K185" s="35">
        <f t="shared" si="41"/>
        <v>0</v>
      </c>
    </row>
    <row r="186" spans="1:11">
      <c r="A186" s="1214">
        <v>52</v>
      </c>
      <c r="C186" s="247" t="str">
        <f>'FR-16(7)(v)-1 Functional'!C170</f>
        <v xml:space="preserve">  GENERAL &amp; INTANG PLANT</v>
      </c>
      <c r="D186" s="32"/>
      <c r="E186" s="18"/>
      <c r="F186" s="36">
        <f t="shared" ref="F186:K186" si="42">SUM(F176:F185)</f>
        <v>3924655</v>
      </c>
      <c r="G186" s="140">
        <f t="shared" si="42"/>
        <v>2460888</v>
      </c>
      <c r="H186" s="132">
        <f t="shared" si="42"/>
        <v>1003215</v>
      </c>
      <c r="I186" s="133">
        <f t="shared" si="42"/>
        <v>460552</v>
      </c>
      <c r="J186" s="36">
        <f t="shared" si="42"/>
        <v>3924655</v>
      </c>
      <c r="K186" s="36">
        <f t="shared" si="42"/>
        <v>0</v>
      </c>
    </row>
    <row r="187" spans="1:11">
      <c r="A187" s="1214">
        <v>53</v>
      </c>
      <c r="C187" s="49"/>
      <c r="D187" s="32"/>
      <c r="E187" s="18"/>
      <c r="G187" s="138"/>
      <c r="H187" s="128"/>
      <c r="I187" s="129"/>
    </row>
    <row r="188" spans="1:11">
      <c r="A188" s="1214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14">
        <v>55</v>
      </c>
      <c r="C189" s="20" t="str">
        <f>'FR-16(7)(v)-1 Functional'!C173</f>
        <v>PRODUCTION - DEMAND</v>
      </c>
      <c r="D189" s="32" t="str">
        <f>'FR-16(7)(v)-1 Functional'!D173</f>
        <v>K201</v>
      </c>
      <c r="E189" s="18"/>
      <c r="F189" s="82">
        <f>'FR-16(7)(v)-14 TOTAL CLASS'!H189</f>
        <v>2793354</v>
      </c>
      <c r="G189" s="139">
        <f>'FR-16(7)(v)-3 PROD Demand'!H173+'FR-16(7)(v)-7 TRANS Demand'!H173+'FR-16(7)(v)-11 DIST Demand'!H173</f>
        <v>2793354</v>
      </c>
      <c r="H189" s="130">
        <f>'FR-16(7)(v)-4 PROD Energy'!H173+'FR-16(7)(v)-8 TRANS Energy'!H173+'FR-16(7)(v)-12 DIST Energy'!H173</f>
        <v>0</v>
      </c>
      <c r="I189" s="131">
        <f>'FR-16(7)(v)-5 PROD Cust'!H173+'FR-16(7)(v)-9 TRANS Cust'!H173+'FR-16(7)(v)-13 DIST Cust'!H173</f>
        <v>0</v>
      </c>
      <c r="J189" s="35">
        <f>SUM(G189:I189)</f>
        <v>2793354</v>
      </c>
      <c r="K189" s="35">
        <f>F189-J189</f>
        <v>0</v>
      </c>
    </row>
    <row r="190" spans="1:11">
      <c r="A190" s="1214">
        <v>56</v>
      </c>
      <c r="C190" s="20" t="str">
        <f>'FR-16(7)(v)-1 Functional'!C174</f>
        <v>PRODUCTION - ENERGY</v>
      </c>
      <c r="D190" s="32" t="str">
        <f>'FR-16(7)(v)-1 Functional'!D174</f>
        <v>K301</v>
      </c>
      <c r="E190" s="18"/>
      <c r="F190" s="82">
        <f>'FR-16(7)(v)-14 TOTAL CLASS'!H190</f>
        <v>2320113</v>
      </c>
      <c r="G190" s="139">
        <f>'FR-16(7)(v)-3 PROD Demand'!H174+'FR-16(7)(v)-7 TRANS Demand'!H174+'FR-16(7)(v)-11 DIST Demand'!H174</f>
        <v>0</v>
      </c>
      <c r="H190" s="130">
        <f>'FR-16(7)(v)-4 PROD Energy'!H174+'FR-16(7)(v)-8 TRANS Energy'!H174+'FR-16(7)(v)-12 DIST Energy'!H174</f>
        <v>2320113</v>
      </c>
      <c r="I190" s="131">
        <f>'FR-16(7)(v)-5 PROD Cust'!H174+'FR-16(7)(v)-9 TRANS Cust'!H174+'FR-16(7)(v)-13 DIST Cust'!H174</f>
        <v>0</v>
      </c>
      <c r="J190" s="35">
        <f t="shared" ref="J190:J197" si="43">SUM(G190:I190)</f>
        <v>2320113</v>
      </c>
      <c r="K190" s="35">
        <f t="shared" ref="K190:K197" si="44">F190-J190</f>
        <v>0</v>
      </c>
    </row>
    <row r="191" spans="1:11">
      <c r="A191" s="1214">
        <v>57</v>
      </c>
      <c r="C191" s="20" t="str">
        <f>'FR-16(7)(v)-1 Functional'!C175</f>
        <v>TRANSMISSION</v>
      </c>
      <c r="D191" s="32" t="str">
        <f>'FR-16(7)(v)-1 Functional'!D175</f>
        <v>K202</v>
      </c>
      <c r="E191" s="18"/>
      <c r="F191" s="82">
        <f>'FR-16(7)(v)-14 TOTAL CLASS'!H191</f>
        <v>477256</v>
      </c>
      <c r="G191" s="139">
        <f>'FR-16(7)(v)-3 PROD Demand'!H175+'FR-16(7)(v)-7 TRANS Demand'!H175+'FR-16(7)(v)-11 DIST Demand'!H175</f>
        <v>477256</v>
      </c>
      <c r="H191" s="130">
        <f>'FR-16(7)(v)-4 PROD Energy'!H175+'FR-16(7)(v)-8 TRANS Energy'!H175+'FR-16(7)(v)-12 DIST Energy'!H175</f>
        <v>0</v>
      </c>
      <c r="I191" s="131">
        <f>'FR-16(7)(v)-5 PROD Cust'!H175+'FR-16(7)(v)-9 TRANS Cust'!H175+'FR-16(7)(v)-13 DIST Cust'!H175</f>
        <v>0</v>
      </c>
      <c r="J191" s="35">
        <f t="shared" si="43"/>
        <v>477256</v>
      </c>
      <c r="K191" s="35">
        <f t="shared" si="44"/>
        <v>0</v>
      </c>
    </row>
    <row r="192" spans="1:11">
      <c r="A192" s="1214">
        <v>58</v>
      </c>
      <c r="C192" s="20" t="str">
        <f>'FR-16(7)(v)-1 Functional'!C176</f>
        <v>DISTRIBUTION - DEMAND</v>
      </c>
      <c r="D192" s="32" t="str">
        <f>'FR-16(7)(v)-1 Functional'!D176</f>
        <v>K201</v>
      </c>
      <c r="E192" s="18"/>
      <c r="F192" s="82">
        <f>'FR-16(7)(v)-14 TOTAL CLASS'!H192</f>
        <v>1587191</v>
      </c>
      <c r="G192" s="139">
        <f>'FR-16(7)(v)-3 PROD Demand'!H176+'FR-16(7)(v)-7 TRANS Demand'!H176+'FR-16(7)(v)-11 DIST Demand'!H176</f>
        <v>1587191</v>
      </c>
      <c r="H192" s="130">
        <f>'FR-16(7)(v)-4 PROD Energy'!H176+'FR-16(7)(v)-8 TRANS Energy'!H176+'FR-16(7)(v)-12 DIST Energy'!H176</f>
        <v>0</v>
      </c>
      <c r="I192" s="131">
        <f>'FR-16(7)(v)-5 PROD Cust'!H176+'FR-16(7)(v)-9 TRANS Cust'!H176+'FR-16(7)(v)-13 DIST Cust'!H176</f>
        <v>0</v>
      </c>
      <c r="J192" s="35">
        <f t="shared" si="43"/>
        <v>1587191</v>
      </c>
      <c r="K192" s="35">
        <f t="shared" si="44"/>
        <v>0</v>
      </c>
    </row>
    <row r="193" spans="1:11">
      <c r="A193" s="1214">
        <v>59</v>
      </c>
      <c r="C193" s="20" t="str">
        <f>'FR-16(7)(v)-1 Functional'!C177</f>
        <v>DISTRIBUTION - CUSTOMER</v>
      </c>
      <c r="D193" s="32" t="str">
        <f>'FR-16(7)(v)-1 Functional'!D177</f>
        <v>K405</v>
      </c>
      <c r="E193" s="18"/>
      <c r="F193" s="82">
        <f>'FR-16(7)(v)-14 TOTAL CLASS'!H193</f>
        <v>164817</v>
      </c>
      <c r="G193" s="139">
        <f>'FR-16(7)(v)-3 PROD Demand'!H177+'FR-16(7)(v)-7 TRANS Demand'!H177+'FR-16(7)(v)-11 DIST Demand'!H177</f>
        <v>0</v>
      </c>
      <c r="H193" s="130">
        <f>'FR-16(7)(v)-4 PROD Energy'!H177+'FR-16(7)(v)-8 TRANS Energy'!H177+'FR-16(7)(v)-12 DIST Energy'!H177</f>
        <v>0</v>
      </c>
      <c r="I193" s="131">
        <f>'FR-16(7)(v)-5 PROD Cust'!H177+'FR-16(7)(v)-9 TRANS Cust'!H177+'FR-16(7)(v)-13 DIST Cust'!H177</f>
        <v>164817</v>
      </c>
      <c r="J193" s="35">
        <f t="shared" si="43"/>
        <v>164817</v>
      </c>
      <c r="K193" s="35">
        <f t="shared" si="44"/>
        <v>0</v>
      </c>
    </row>
    <row r="194" spans="1:11">
      <c r="A194" s="1214">
        <v>60</v>
      </c>
      <c r="C194" s="20" t="str">
        <f>'FR-16(7)(v)-1 Functional'!C178</f>
        <v>CUSTOMER ACCOUNTING</v>
      </c>
      <c r="D194" s="32" t="str">
        <f>'FR-16(7)(v)-1 Functional'!D178</f>
        <v>A308</v>
      </c>
      <c r="E194" s="18"/>
      <c r="F194" s="82">
        <f>'FR-16(7)(v)-14 TOTAL CLASS'!H194</f>
        <v>869412</v>
      </c>
      <c r="G194" s="139">
        <f>'FR-16(7)(v)-3 PROD Demand'!H178+'FR-16(7)(v)-7 TRANS Demand'!H178+'FR-16(7)(v)-11 DIST Demand'!H178</f>
        <v>0</v>
      </c>
      <c r="H194" s="130">
        <f>'FR-16(7)(v)-4 PROD Energy'!H178+'FR-16(7)(v)-8 TRANS Energy'!H178+'FR-16(7)(v)-12 DIST Energy'!H178</f>
        <v>0</v>
      </c>
      <c r="I194" s="131">
        <f>'FR-16(7)(v)-5 PROD Cust'!H178+'FR-16(7)(v)-9 TRANS Cust'!H178+'FR-16(7)(v)-13 DIST Cust'!H178</f>
        <v>869412</v>
      </c>
      <c r="J194" s="35">
        <f t="shared" si="43"/>
        <v>869412</v>
      </c>
      <c r="K194" s="35">
        <f t="shared" si="44"/>
        <v>0</v>
      </c>
    </row>
    <row r="195" spans="1:11">
      <c r="A195" s="1214">
        <v>61</v>
      </c>
      <c r="C195" s="20" t="str">
        <f>'FR-16(7)(v)-1 Functional'!C179</f>
        <v>CUSTOMER SERVICE &amp; INFORMATION</v>
      </c>
      <c r="D195" s="32" t="str">
        <f>'FR-16(7)(v)-1 Functional'!D179</f>
        <v>A310</v>
      </c>
      <c r="E195" s="18"/>
      <c r="F195" s="82">
        <f>'FR-16(7)(v)-14 TOTAL CLASS'!H195</f>
        <v>28305</v>
      </c>
      <c r="G195" s="139">
        <f>'FR-16(7)(v)-3 PROD Demand'!H179+'FR-16(7)(v)-7 TRANS Demand'!H179+'FR-16(7)(v)-11 DIST Demand'!H179</f>
        <v>0</v>
      </c>
      <c r="H195" s="130">
        <f>'FR-16(7)(v)-4 PROD Energy'!H179+'FR-16(7)(v)-8 TRANS Energy'!H179+'FR-16(7)(v)-12 DIST Energy'!H179</f>
        <v>0</v>
      </c>
      <c r="I195" s="131">
        <f>'FR-16(7)(v)-5 PROD Cust'!H179+'FR-16(7)(v)-9 TRANS Cust'!H179+'FR-16(7)(v)-13 DIST Cust'!H179</f>
        <v>28305</v>
      </c>
      <c r="J195" s="35">
        <f t="shared" si="43"/>
        <v>28305</v>
      </c>
      <c r="K195" s="35">
        <f t="shared" si="44"/>
        <v>0</v>
      </c>
    </row>
    <row r="196" spans="1:11">
      <c r="A196" s="1214">
        <v>62</v>
      </c>
      <c r="C196" s="20" t="str">
        <f>'FR-16(7)(v)-1 Functional'!C180</f>
        <v>SALES</v>
      </c>
      <c r="D196" s="32" t="str">
        <f>'FR-16(7)(v)-1 Functional'!D180</f>
        <v>A312</v>
      </c>
      <c r="E196" s="18"/>
      <c r="F196" s="82">
        <f>'FR-16(7)(v)-14 TOTAL CLASS'!H196</f>
        <v>0</v>
      </c>
      <c r="G196" s="139">
        <f>'FR-16(7)(v)-3 PROD Demand'!H180+'FR-16(7)(v)-7 TRANS Demand'!H180+'FR-16(7)(v)-11 DIST Demand'!H180</f>
        <v>0</v>
      </c>
      <c r="H196" s="130">
        <f>'FR-16(7)(v)-4 PROD Energy'!H180+'FR-16(7)(v)-8 TRANS Energy'!H180+'FR-16(7)(v)-12 DIST Energy'!H180</f>
        <v>0</v>
      </c>
      <c r="I196" s="131">
        <f>'FR-16(7)(v)-5 PROD Cust'!H180+'FR-16(7)(v)-9 TRANS Cust'!H180+'FR-16(7)(v)-13 DIST Cust'!H180</f>
        <v>0</v>
      </c>
      <c r="J196" s="35">
        <f t="shared" si="43"/>
        <v>0</v>
      </c>
      <c r="K196" s="35">
        <f t="shared" si="44"/>
        <v>0</v>
      </c>
    </row>
    <row r="197" spans="1:11">
      <c r="A197" s="1214">
        <v>63</v>
      </c>
      <c r="C197" s="20" t="str">
        <f>'FR-16(7)(v)-1 Functional'!C181</f>
        <v>ADJUSTMENT</v>
      </c>
      <c r="D197" s="32" t="str">
        <f>'FR-16(7)(v)-1 Functional'!D181</f>
        <v>A315</v>
      </c>
      <c r="E197" s="18"/>
      <c r="F197" s="82">
        <f>'FR-16(7)(v)-14 TOTAL CLASS'!H197</f>
        <v>-28270</v>
      </c>
      <c r="G197" s="139">
        <f>'FR-16(7)(v)-3 PROD Demand'!H181+'FR-16(7)(v)-7 TRANS Demand'!H181+'FR-16(7)(v)-11 DIST Demand'!H181</f>
        <v>-4317</v>
      </c>
      <c r="H197" s="130">
        <f>'FR-16(7)(v)-4 PROD Energy'!H181+'FR-16(7)(v)-8 TRANS Energy'!H181+'FR-16(7)(v)-12 DIST Energy'!H181</f>
        <v>-16493</v>
      </c>
      <c r="I197" s="131">
        <f>'FR-16(7)(v)-5 PROD Cust'!H181+'FR-16(7)(v)-9 TRANS Cust'!H181+'FR-16(7)(v)-13 DIST Cust'!H181</f>
        <v>-7460</v>
      </c>
      <c r="J197" s="35">
        <f t="shared" si="43"/>
        <v>-28270</v>
      </c>
      <c r="K197" s="35">
        <f t="shared" si="44"/>
        <v>0</v>
      </c>
    </row>
    <row r="198" spans="1:11">
      <c r="A198" s="1214">
        <v>64</v>
      </c>
      <c r="C198" s="27" t="str">
        <f>'FR-16(7)(v)-1 Functional'!C182</f>
        <v xml:space="preserve">  COMMON &amp; OTHER PLANT IN SERVICE</v>
      </c>
      <c r="E198" s="18"/>
      <c r="F198" s="36">
        <f>SUM(F189:F197)</f>
        <v>8212178</v>
      </c>
      <c r="G198" s="140">
        <f>SUM(G188:G197)</f>
        <v>4853484</v>
      </c>
      <c r="H198" s="132">
        <f>SUM(H188:H197)</f>
        <v>2303620</v>
      </c>
      <c r="I198" s="133">
        <f>SUM(I188:I197)</f>
        <v>1055074</v>
      </c>
      <c r="J198" s="36">
        <f>SUM(J188:J197)</f>
        <v>8212178</v>
      </c>
      <c r="K198" s="36">
        <f>SUM(K188:K197)</f>
        <v>0</v>
      </c>
    </row>
    <row r="199" spans="1:11">
      <c r="A199" s="1214">
        <v>65</v>
      </c>
      <c r="D199" s="32"/>
      <c r="E199" s="18"/>
      <c r="G199" s="138"/>
      <c r="H199" s="128"/>
      <c r="I199" s="129"/>
    </row>
    <row r="200" spans="1:11">
      <c r="A200" s="1214">
        <v>66</v>
      </c>
      <c r="B200" s="20" t="s">
        <v>22</v>
      </c>
      <c r="D200" s="32"/>
      <c r="E200" s="18"/>
      <c r="F200" s="35">
        <f t="shared" ref="F200:K200" si="45">F198+F186+F171+F145+F139</f>
        <v>238018200</v>
      </c>
      <c r="G200" s="141">
        <f t="shared" si="45"/>
        <v>230692663</v>
      </c>
      <c r="H200" s="134">
        <f t="shared" si="45"/>
        <v>3306835</v>
      </c>
      <c r="I200" s="135">
        <f t="shared" si="45"/>
        <v>5981960</v>
      </c>
      <c r="J200" s="35">
        <f t="shared" si="45"/>
        <v>239981458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1" t="str">
        <f>$A$2</f>
        <v>DISTR. SEC.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ISTR. SEC.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197</f>
        <v>PRODUCTION STEAM</v>
      </c>
      <c r="D213" s="32"/>
      <c r="E213" s="18"/>
      <c r="F213" s="35">
        <f t="shared" ref="F213:K213" si="47">F59-F136</f>
        <v>102447296</v>
      </c>
      <c r="G213" s="139">
        <f t="shared" si="47"/>
        <v>102447296</v>
      </c>
      <c r="H213" s="130">
        <f t="shared" si="47"/>
        <v>0</v>
      </c>
      <c r="I213" s="131">
        <f t="shared" si="47"/>
        <v>0</v>
      </c>
      <c r="J213" s="35">
        <f t="shared" si="47"/>
        <v>102447296</v>
      </c>
      <c r="K213" s="35">
        <f t="shared" si="47"/>
        <v>0</v>
      </c>
    </row>
    <row r="214" spans="1:11">
      <c r="A214" s="21">
        <v>3</v>
      </c>
      <c r="C214" s="20" t="str">
        <f>'FR-16(7)(v)-1 Functional'!C198</f>
        <v>PRODUCTION OTHER</v>
      </c>
      <c r="D214" s="32"/>
      <c r="E214" s="18"/>
      <c r="F214" s="35">
        <f t="shared" ref="F214:K215" si="48">F60-F137</f>
        <v>48529036</v>
      </c>
      <c r="G214" s="139">
        <f t="shared" si="48"/>
        <v>48529036</v>
      </c>
      <c r="H214" s="130">
        <f t="shared" si="48"/>
        <v>0</v>
      </c>
      <c r="I214" s="131">
        <f t="shared" si="48"/>
        <v>0</v>
      </c>
      <c r="J214" s="35">
        <f t="shared" si="48"/>
        <v>48529036</v>
      </c>
      <c r="K214" s="35">
        <f t="shared" si="48"/>
        <v>0</v>
      </c>
    </row>
    <row r="215" spans="1:11">
      <c r="A215" s="21">
        <v>4</v>
      </c>
      <c r="C215" s="20" t="str">
        <f>'FR-16(7)(v)-1 Functional'!C199</f>
        <v>ADJUSTMENT</v>
      </c>
      <c r="D215" s="32"/>
      <c r="E215" s="18"/>
      <c r="F215" s="35">
        <f t="shared" si="48"/>
        <v>-1757548</v>
      </c>
      <c r="G215" s="139">
        <f t="shared" si="48"/>
        <v>-1757548</v>
      </c>
      <c r="H215" s="130">
        <f t="shared" si="48"/>
        <v>0</v>
      </c>
      <c r="I215" s="131">
        <f t="shared" si="48"/>
        <v>0</v>
      </c>
      <c r="J215" s="35">
        <f t="shared" si="48"/>
        <v>-1757548</v>
      </c>
      <c r="K215" s="35">
        <f t="shared" si="48"/>
        <v>0</v>
      </c>
    </row>
    <row r="216" spans="1:11">
      <c r="A216" s="21">
        <v>5</v>
      </c>
      <c r="C216" s="247" t="str">
        <f>'FR-16(7)(v)-1 Functional'!C200</f>
        <v xml:space="preserve">  NET PRODUCTION PLANT</v>
      </c>
      <c r="D216" s="32"/>
      <c r="E216" s="18"/>
      <c r="F216" s="36">
        <f t="shared" ref="F216:K216" si="49">SUM(F213:F215)</f>
        <v>149218784</v>
      </c>
      <c r="G216" s="140">
        <f t="shared" si="49"/>
        <v>149218784</v>
      </c>
      <c r="H216" s="132">
        <f t="shared" si="49"/>
        <v>0</v>
      </c>
      <c r="I216" s="133">
        <f t="shared" si="49"/>
        <v>0</v>
      </c>
      <c r="J216" s="36">
        <f t="shared" si="49"/>
        <v>149218784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03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04</f>
        <v>OTHER TRANSMISSION</v>
      </c>
      <c r="D220" s="32"/>
      <c r="E220" s="18"/>
      <c r="F220" s="35">
        <f t="shared" si="50"/>
        <v>13788225</v>
      </c>
      <c r="G220" s="139">
        <f t="shared" si="50"/>
        <v>13788225</v>
      </c>
      <c r="H220" s="130">
        <f t="shared" si="50"/>
        <v>0</v>
      </c>
      <c r="I220" s="131">
        <f t="shared" si="50"/>
        <v>0</v>
      </c>
      <c r="J220" s="35">
        <f t="shared" si="50"/>
        <v>13788225</v>
      </c>
      <c r="K220" s="35">
        <f t="shared" si="50"/>
        <v>0</v>
      </c>
    </row>
    <row r="221" spans="1:11">
      <c r="A221" s="21">
        <v>10</v>
      </c>
      <c r="C221" s="20" t="str">
        <f>'FR-16(7)(v)-1 Functional'!C205</f>
        <v>ADJUSTMENT</v>
      </c>
      <c r="D221" s="32"/>
      <c r="E221" s="18"/>
      <c r="F221" s="35">
        <f t="shared" si="50"/>
        <v>-139974</v>
      </c>
      <c r="G221" s="139">
        <f t="shared" si="50"/>
        <v>-139974</v>
      </c>
      <c r="H221" s="130">
        <f t="shared" si="50"/>
        <v>0</v>
      </c>
      <c r="I221" s="131">
        <f t="shared" si="50"/>
        <v>0</v>
      </c>
      <c r="J221" s="35">
        <f t="shared" si="50"/>
        <v>-139974</v>
      </c>
      <c r="K221" s="35">
        <f t="shared" si="50"/>
        <v>0</v>
      </c>
    </row>
    <row r="222" spans="1:11">
      <c r="A222" s="21">
        <v>11</v>
      </c>
      <c r="C222" s="247" t="str">
        <f>'FR-16(7)(v)-1 Functional'!C206</f>
        <v xml:space="preserve">    NET TRANSMISSION PLANT</v>
      </c>
      <c r="D222" s="32"/>
      <c r="E222" s="18"/>
      <c r="F222" s="36">
        <f t="shared" ref="F222:K222" si="51">SUM(F218:F221)</f>
        <v>13648251</v>
      </c>
      <c r="G222" s="140">
        <f t="shared" si="51"/>
        <v>13648251</v>
      </c>
      <c r="H222" s="132">
        <f t="shared" si="51"/>
        <v>0</v>
      </c>
      <c r="I222" s="133">
        <f t="shared" si="51"/>
        <v>0</v>
      </c>
      <c r="J222" s="36">
        <f t="shared" si="51"/>
        <v>13648251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41</v>
      </c>
      <c r="D224" s="32"/>
      <c r="E224" s="18"/>
      <c r="F224" s="35">
        <f t="shared" ref="F224:K224" si="52">F70-F147</f>
        <v>162867035</v>
      </c>
      <c r="G224" s="139">
        <f t="shared" si="52"/>
        <v>162867035</v>
      </c>
      <c r="H224" s="130">
        <f t="shared" si="52"/>
        <v>0</v>
      </c>
      <c r="I224" s="131">
        <f t="shared" si="52"/>
        <v>0</v>
      </c>
      <c r="J224" s="35">
        <f t="shared" si="52"/>
        <v>162867035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11</f>
        <v>SUBSTATIONS</v>
      </c>
      <c r="D227" s="32"/>
      <c r="E227" s="18"/>
      <c r="F227" s="35">
        <f t="shared" ref="F227:K228" si="53">F73-F150</f>
        <v>14296538</v>
      </c>
      <c r="G227" s="139">
        <f t="shared" si="53"/>
        <v>14296538</v>
      </c>
      <c r="H227" s="130">
        <f t="shared" si="53"/>
        <v>0</v>
      </c>
      <c r="I227" s="131">
        <f t="shared" si="53"/>
        <v>0</v>
      </c>
      <c r="J227" s="35">
        <f t="shared" si="53"/>
        <v>14296538</v>
      </c>
      <c r="K227" s="35">
        <f t="shared" si="53"/>
        <v>0</v>
      </c>
    </row>
    <row r="228" spans="1:11">
      <c r="A228" s="21">
        <v>17</v>
      </c>
      <c r="C228" s="20" t="str">
        <f>'FR-16(7)(v)-1 Functional'!C212</f>
        <v>POLES, TOWERS  &amp; FIXTURES - PRIMARY - DEMAND</v>
      </c>
      <c r="D228" s="32"/>
      <c r="E228" s="18"/>
      <c r="F228" s="35">
        <f t="shared" si="53"/>
        <v>4447439</v>
      </c>
      <c r="G228" s="139">
        <f t="shared" si="53"/>
        <v>4447439</v>
      </c>
      <c r="H228" s="130">
        <f t="shared" si="53"/>
        <v>0</v>
      </c>
      <c r="I228" s="131">
        <f t="shared" si="53"/>
        <v>0</v>
      </c>
      <c r="J228" s="35">
        <f t="shared" si="53"/>
        <v>4447439</v>
      </c>
      <c r="K228" s="35">
        <f t="shared" si="53"/>
        <v>0</v>
      </c>
    </row>
    <row r="229" spans="1:11">
      <c r="A229" s="21">
        <v>18</v>
      </c>
      <c r="C229" s="20" t="str">
        <f>'FR-16(7)(v)-1 Functional'!C213</f>
        <v>POLES, TOWERS  &amp; FIXTURES - PRIMARY - CUSTOMER</v>
      </c>
      <c r="D229" s="32"/>
      <c r="E229" s="18"/>
      <c r="F229" s="35">
        <f t="shared" ref="F229:K229" si="54">F75-F152</f>
        <v>635763</v>
      </c>
      <c r="G229" s="139">
        <f t="shared" si="54"/>
        <v>0</v>
      </c>
      <c r="H229" s="130">
        <f t="shared" si="54"/>
        <v>0</v>
      </c>
      <c r="I229" s="131">
        <f t="shared" si="54"/>
        <v>635763</v>
      </c>
      <c r="J229" s="35">
        <f t="shared" si="54"/>
        <v>635763</v>
      </c>
      <c r="K229" s="35">
        <f t="shared" si="54"/>
        <v>0</v>
      </c>
    </row>
    <row r="230" spans="1:11">
      <c r="A230" s="21">
        <v>19</v>
      </c>
      <c r="C230" s="20" t="str">
        <f>'FR-16(7)(v)-1 Functional'!C214</f>
        <v>POLES, TOWERS  &amp; FIXTURES - SECONDARY - DEMAND</v>
      </c>
      <c r="D230" s="32"/>
      <c r="E230" s="18"/>
      <c r="F230" s="35">
        <f t="shared" ref="F230:K230" si="55">F76-F153</f>
        <v>1914462</v>
      </c>
      <c r="G230" s="139">
        <f t="shared" si="55"/>
        <v>1914462</v>
      </c>
      <c r="H230" s="130">
        <f t="shared" si="55"/>
        <v>0</v>
      </c>
      <c r="I230" s="131">
        <f t="shared" si="55"/>
        <v>0</v>
      </c>
      <c r="J230" s="35">
        <f t="shared" si="55"/>
        <v>1914462</v>
      </c>
      <c r="K230" s="35">
        <f t="shared" si="55"/>
        <v>0</v>
      </c>
    </row>
    <row r="231" spans="1:11">
      <c r="A231" s="21">
        <v>20</v>
      </c>
      <c r="C231" s="20" t="str">
        <f>'FR-16(7)(v)-1 Functional'!C215</f>
        <v>POLES, TOWERS  &amp; FIXTURES - SECONDARY - CUSTOMER</v>
      </c>
      <c r="D231" s="32"/>
      <c r="E231" s="18"/>
      <c r="F231" s="35">
        <f t="shared" ref="F231:K231" si="56">F77-F154</f>
        <v>151428</v>
      </c>
      <c r="G231" s="139">
        <f t="shared" si="56"/>
        <v>0</v>
      </c>
      <c r="H231" s="130">
        <f t="shared" si="56"/>
        <v>0</v>
      </c>
      <c r="I231" s="131">
        <f t="shared" si="56"/>
        <v>151428</v>
      </c>
      <c r="J231" s="35">
        <f t="shared" si="56"/>
        <v>151428</v>
      </c>
      <c r="K231" s="35">
        <f t="shared" si="56"/>
        <v>0</v>
      </c>
    </row>
    <row r="232" spans="1:11">
      <c r="A232" s="21">
        <v>21</v>
      </c>
      <c r="C232" s="20" t="str">
        <f>'FR-16(7)(v)-1 Functional'!C216</f>
        <v>CONDUCTORS - OVERHEAD / PRIMARY - DEMAND</v>
      </c>
      <c r="D232" s="32"/>
      <c r="E232" s="18"/>
      <c r="F232" s="35">
        <f t="shared" ref="F232:K232" si="57">F78-F155</f>
        <v>12677437</v>
      </c>
      <c r="G232" s="139">
        <f t="shared" si="57"/>
        <v>12677437</v>
      </c>
      <c r="H232" s="130">
        <f t="shared" si="57"/>
        <v>0</v>
      </c>
      <c r="I232" s="131">
        <f t="shared" si="57"/>
        <v>0</v>
      </c>
      <c r="J232" s="35">
        <f t="shared" si="57"/>
        <v>12677437</v>
      </c>
      <c r="K232" s="35">
        <f t="shared" si="57"/>
        <v>0</v>
      </c>
    </row>
    <row r="233" spans="1:11">
      <c r="A233" s="21">
        <v>22</v>
      </c>
      <c r="C233" s="20" t="str">
        <f>'FR-16(7)(v)-1 Functional'!C217</f>
        <v>CONDUCTORS - OVERHEAD / PRIMARY - CUSTOMER</v>
      </c>
      <c r="D233" s="32"/>
      <c r="E233" s="18"/>
      <c r="F233" s="35">
        <f t="shared" ref="F233:K233" si="58">F79-F156</f>
        <v>1147975</v>
      </c>
      <c r="G233" s="139">
        <f t="shared" si="58"/>
        <v>0</v>
      </c>
      <c r="H233" s="130">
        <f t="shared" si="58"/>
        <v>0</v>
      </c>
      <c r="I233" s="131">
        <f t="shared" si="58"/>
        <v>1147975</v>
      </c>
      <c r="J233" s="35">
        <f t="shared" si="58"/>
        <v>1147975</v>
      </c>
      <c r="K233" s="35">
        <f t="shared" si="58"/>
        <v>0</v>
      </c>
    </row>
    <row r="234" spans="1:11">
      <c r="A234" s="21">
        <v>23</v>
      </c>
      <c r="C234" s="20" t="str">
        <f>'FR-16(7)(v)-1 Functional'!C218</f>
        <v>CONDUCTORS - OVERHEAD / SECONDARY - DEMAND</v>
      </c>
      <c r="D234" s="32"/>
      <c r="E234" s="18"/>
      <c r="F234" s="35">
        <f t="shared" ref="F234:K234" si="59">F80-F157</f>
        <v>5899015</v>
      </c>
      <c r="G234" s="139">
        <f t="shared" si="59"/>
        <v>5899015</v>
      </c>
      <c r="H234" s="130">
        <f t="shared" si="59"/>
        <v>0</v>
      </c>
      <c r="I234" s="131">
        <f t="shared" si="59"/>
        <v>0</v>
      </c>
      <c r="J234" s="35">
        <f t="shared" si="59"/>
        <v>5899015</v>
      </c>
      <c r="K234" s="35">
        <f t="shared" si="59"/>
        <v>0</v>
      </c>
    </row>
    <row r="235" spans="1:11">
      <c r="A235" s="21">
        <v>24</v>
      </c>
      <c r="C235" s="20" t="str">
        <f>'FR-16(7)(v)-1 Functional'!C219</f>
        <v>CONDUCTORS - OVERHEAD / SECONDARY - CUSTOMER</v>
      </c>
      <c r="D235" s="32"/>
      <c r="E235" s="18"/>
      <c r="F235" s="35">
        <f t="shared" ref="F235:K235" si="60">F81-F158</f>
        <v>452591</v>
      </c>
      <c r="G235" s="139">
        <f t="shared" si="60"/>
        <v>0</v>
      </c>
      <c r="H235" s="130">
        <f t="shared" si="60"/>
        <v>0</v>
      </c>
      <c r="I235" s="131">
        <f t="shared" si="60"/>
        <v>452591</v>
      </c>
      <c r="J235" s="35">
        <f t="shared" si="60"/>
        <v>452591</v>
      </c>
      <c r="K235" s="35">
        <f t="shared" si="60"/>
        <v>0</v>
      </c>
    </row>
    <row r="236" spans="1:11">
      <c r="A236" s="21">
        <v>25</v>
      </c>
      <c r="C236" s="20" t="str">
        <f>'FR-16(7)(v)-1 Functional'!C220</f>
        <v>CONDUCTORS - UNDERGROUND / PRIMARY - DEMAND</v>
      </c>
      <c r="D236" s="32"/>
      <c r="E236" s="18"/>
      <c r="F236" s="35">
        <f t="shared" ref="F236:K236" si="61">F82-F159</f>
        <v>10480884</v>
      </c>
      <c r="G236" s="139">
        <f t="shared" si="61"/>
        <v>10480884</v>
      </c>
      <c r="H236" s="130">
        <f t="shared" si="61"/>
        <v>0</v>
      </c>
      <c r="I236" s="131">
        <f t="shared" si="61"/>
        <v>0</v>
      </c>
      <c r="J236" s="35">
        <f t="shared" si="61"/>
        <v>10480884</v>
      </c>
      <c r="K236" s="35">
        <f t="shared" si="61"/>
        <v>0</v>
      </c>
    </row>
    <row r="237" spans="1:11">
      <c r="A237" s="21">
        <v>26</v>
      </c>
      <c r="C237" s="20" t="str">
        <f>'FR-16(7)(v)-1 Functional'!C221</f>
        <v>CONDUCTORS - UNDERGROUND / PRIMARY - CUSTOMER</v>
      </c>
      <c r="D237" s="32"/>
      <c r="E237" s="18"/>
      <c r="F237" s="35">
        <f t="shared" ref="F237:K237" si="62">F83-F160</f>
        <v>939550</v>
      </c>
      <c r="G237" s="139">
        <f t="shared" si="62"/>
        <v>0</v>
      </c>
      <c r="H237" s="130">
        <f t="shared" si="62"/>
        <v>0</v>
      </c>
      <c r="I237" s="131">
        <f t="shared" si="62"/>
        <v>939550</v>
      </c>
      <c r="J237" s="35">
        <f t="shared" si="62"/>
        <v>939550</v>
      </c>
      <c r="K237" s="35">
        <f t="shared" si="62"/>
        <v>0</v>
      </c>
    </row>
    <row r="238" spans="1:11">
      <c r="A238" s="21">
        <v>27</v>
      </c>
      <c r="C238" s="20" t="str">
        <f>'FR-16(7)(v)-1 Functional'!C222</f>
        <v>CONDUCTORS - UNDERGROUND / SECONDARY - DEMAND</v>
      </c>
      <c r="D238" s="32"/>
      <c r="E238" s="18"/>
      <c r="F238" s="35">
        <f t="shared" ref="F238:K238" si="63">F84-F161</f>
        <v>1762982</v>
      </c>
      <c r="G238" s="139">
        <f t="shared" si="63"/>
        <v>1762982</v>
      </c>
      <c r="H238" s="130">
        <f t="shared" si="63"/>
        <v>0</v>
      </c>
      <c r="I238" s="131">
        <f t="shared" si="63"/>
        <v>0</v>
      </c>
      <c r="J238" s="35">
        <f t="shared" si="63"/>
        <v>1762982</v>
      </c>
      <c r="K238" s="35">
        <f t="shared" si="63"/>
        <v>0</v>
      </c>
    </row>
    <row r="239" spans="1:11">
      <c r="A239" s="21">
        <v>28</v>
      </c>
      <c r="C239" s="20" t="str">
        <f>'FR-16(7)(v)-1 Functional'!C223</f>
        <v>CONDUCTORS - UNDERGROUND / SECONDARY - CUSTOMER</v>
      </c>
      <c r="D239" s="32"/>
      <c r="E239" s="18"/>
      <c r="F239" s="35">
        <f t="shared" ref="F239:K239" si="64">F85-F162</f>
        <v>311623</v>
      </c>
      <c r="G239" s="139">
        <f t="shared" si="64"/>
        <v>0</v>
      </c>
      <c r="H239" s="130">
        <f t="shared" si="64"/>
        <v>0</v>
      </c>
      <c r="I239" s="131">
        <f t="shared" si="64"/>
        <v>311623</v>
      </c>
      <c r="J239" s="35">
        <f t="shared" si="64"/>
        <v>311623</v>
      </c>
      <c r="K239" s="35">
        <f t="shared" si="64"/>
        <v>0</v>
      </c>
    </row>
    <row r="240" spans="1:11">
      <c r="A240" s="21">
        <v>29</v>
      </c>
      <c r="C240" s="20" t="str">
        <f>'FR-16(7)(v)-1 Functional'!C224</f>
        <v>TRANSFORMERS DEMAND RELATED</v>
      </c>
      <c r="D240" s="32"/>
      <c r="E240" s="18"/>
      <c r="F240" s="37">
        <f t="shared" ref="F240:K247" si="65">F86-F163</f>
        <v>5361919</v>
      </c>
      <c r="G240" s="139">
        <f t="shared" si="65"/>
        <v>5361919</v>
      </c>
      <c r="H240" s="130">
        <f t="shared" si="65"/>
        <v>0</v>
      </c>
      <c r="I240" s="131">
        <f t="shared" si="65"/>
        <v>0</v>
      </c>
      <c r="J240" s="35">
        <f t="shared" si="65"/>
        <v>5361919</v>
      </c>
      <c r="K240" s="35">
        <f t="shared" si="65"/>
        <v>0</v>
      </c>
    </row>
    <row r="241" spans="1:11">
      <c r="A241" s="21">
        <v>30</v>
      </c>
      <c r="C241" s="20" t="str">
        <f>'FR-16(7)(v)-1 Functional'!C225</f>
        <v>TRANSFORMERS CUSTOMER RELATED</v>
      </c>
      <c r="D241" s="32"/>
      <c r="E241" s="18"/>
      <c r="F241" s="37">
        <f t="shared" si="65"/>
        <v>797676</v>
      </c>
      <c r="G241" s="139">
        <f t="shared" si="65"/>
        <v>0</v>
      </c>
      <c r="H241" s="130">
        <f t="shared" si="65"/>
        <v>0</v>
      </c>
      <c r="I241" s="131">
        <f t="shared" si="65"/>
        <v>797676</v>
      </c>
      <c r="J241" s="35">
        <f t="shared" si="65"/>
        <v>797676</v>
      </c>
      <c r="K241" s="35">
        <f t="shared" si="65"/>
        <v>0</v>
      </c>
    </row>
    <row r="242" spans="1:11">
      <c r="A242" s="21">
        <v>31</v>
      </c>
      <c r="C242" s="20" t="str">
        <f>'FR-16(7)(v)-1 Functional'!C226</f>
        <v>SERVICES</v>
      </c>
      <c r="D242" s="32"/>
      <c r="E242" s="18"/>
      <c r="F242" s="35">
        <f t="shared" si="65"/>
        <v>653732</v>
      </c>
      <c r="G242" s="139">
        <f t="shared" si="65"/>
        <v>0</v>
      </c>
      <c r="H242" s="130">
        <f t="shared" si="65"/>
        <v>0</v>
      </c>
      <c r="I242" s="131">
        <f t="shared" si="65"/>
        <v>653732</v>
      </c>
      <c r="J242" s="35">
        <f t="shared" si="65"/>
        <v>653732</v>
      </c>
      <c r="K242" s="35">
        <f t="shared" si="65"/>
        <v>0</v>
      </c>
    </row>
    <row r="243" spans="1:11">
      <c r="A243" s="21">
        <v>32</v>
      </c>
      <c r="C243" s="20" t="str">
        <f>'FR-16(7)(v)-1 Functional'!C227</f>
        <v>METERS</v>
      </c>
      <c r="D243" s="32"/>
      <c r="E243" s="18"/>
      <c r="F243" s="35">
        <f t="shared" si="65"/>
        <v>9613179</v>
      </c>
      <c r="G243" s="139">
        <f t="shared" si="65"/>
        <v>0</v>
      </c>
      <c r="H243" s="130">
        <f t="shared" si="65"/>
        <v>0</v>
      </c>
      <c r="I243" s="131">
        <f t="shared" si="65"/>
        <v>9613179</v>
      </c>
      <c r="J243" s="35">
        <f t="shared" si="65"/>
        <v>9613179</v>
      </c>
      <c r="K243" s="35">
        <f t="shared" si="65"/>
        <v>0</v>
      </c>
    </row>
    <row r="244" spans="1:11">
      <c r="A244" s="21">
        <v>33</v>
      </c>
      <c r="C244" s="20" t="str">
        <f>'FR-16(7)(v)-1 Functional'!C228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29</f>
        <v xml:space="preserve">ADJUSTMENT  </v>
      </c>
      <c r="D245" s="32"/>
      <c r="E245" s="18"/>
      <c r="F245" s="35">
        <f t="shared" si="65"/>
        <v>-580425</v>
      </c>
      <c r="G245" s="139">
        <f t="shared" si="65"/>
        <v>-478640</v>
      </c>
      <c r="H245" s="130">
        <f t="shared" si="65"/>
        <v>0</v>
      </c>
      <c r="I245" s="131">
        <f t="shared" si="65"/>
        <v>-101785</v>
      </c>
      <c r="J245" s="35">
        <f t="shared" si="65"/>
        <v>-580425</v>
      </c>
      <c r="K245" s="35">
        <f t="shared" si="65"/>
        <v>0</v>
      </c>
    </row>
    <row r="246" spans="1:11">
      <c r="A246" s="21">
        <v>35</v>
      </c>
      <c r="C246" s="20" t="str">
        <f>'FR-16(7)(v)-1 Functional'!C230</f>
        <v>CONSTRUCTION NOT CLASSIFIED</v>
      </c>
      <c r="D246" s="32"/>
      <c r="E246" s="18"/>
      <c r="F246" s="35">
        <f t="shared" si="65"/>
        <v>9642720</v>
      </c>
      <c r="G246" s="139">
        <f t="shared" si="65"/>
        <v>7951748</v>
      </c>
      <c r="H246" s="130">
        <f t="shared" si="65"/>
        <v>0</v>
      </c>
      <c r="I246" s="131">
        <f t="shared" si="65"/>
        <v>1690972</v>
      </c>
      <c r="J246" s="35">
        <f t="shared" si="65"/>
        <v>9642720</v>
      </c>
      <c r="K246" s="35">
        <f t="shared" si="65"/>
        <v>0</v>
      </c>
    </row>
    <row r="247" spans="1:11" s="1213" customFormat="1">
      <c r="A247" s="1214">
        <v>36</v>
      </c>
      <c r="C247" s="1213" t="str">
        <f>'FR-16(7)(v)-1 Functional'!C231</f>
        <v>RWIP</v>
      </c>
      <c r="D247" s="32"/>
      <c r="E247" s="1212"/>
      <c r="F247" s="1218">
        <f t="shared" si="65"/>
        <v>1963258</v>
      </c>
      <c r="G247" s="139">
        <f t="shared" si="65"/>
        <v>1963258</v>
      </c>
      <c r="H247" s="130">
        <f t="shared" si="65"/>
        <v>0</v>
      </c>
      <c r="I247" s="131">
        <f t="shared" si="65"/>
        <v>0</v>
      </c>
      <c r="J247" s="1218">
        <f t="shared" si="65"/>
        <v>1963258</v>
      </c>
      <c r="K247" s="1218">
        <f t="shared" si="65"/>
        <v>0</v>
      </c>
    </row>
    <row r="248" spans="1:11">
      <c r="A248" s="1214">
        <v>37</v>
      </c>
      <c r="C248" s="20" t="str">
        <f>'FR-16(7)(v)-1 Functional'!C232</f>
        <v xml:space="preserve">  NET DISTRIBUTION PLANT</v>
      </c>
      <c r="D248" s="32"/>
      <c r="E248" s="18"/>
      <c r="F248" s="36">
        <f t="shared" ref="F248:K248" si="66">SUM(F226:F246)</f>
        <v>80606488</v>
      </c>
      <c r="G248" s="140">
        <f t="shared" si="66"/>
        <v>64313784</v>
      </c>
      <c r="H248" s="132">
        <f t="shared" si="66"/>
        <v>0</v>
      </c>
      <c r="I248" s="133">
        <f t="shared" si="66"/>
        <v>16292704</v>
      </c>
      <c r="J248" s="36">
        <f t="shared" si="66"/>
        <v>80606488</v>
      </c>
      <c r="K248" s="36">
        <f t="shared" si="66"/>
        <v>0</v>
      </c>
    </row>
    <row r="249" spans="1:11">
      <c r="A249" s="1214">
        <v>38</v>
      </c>
      <c r="D249" s="32"/>
      <c r="E249" s="18"/>
      <c r="G249" s="138"/>
      <c r="H249" s="128"/>
      <c r="I249" s="129"/>
    </row>
    <row r="250" spans="1:11">
      <c r="A250" s="1214">
        <v>39</v>
      </c>
      <c r="B250" s="20" t="s">
        <v>307</v>
      </c>
      <c r="D250" s="32"/>
      <c r="E250" s="18"/>
      <c r="F250" s="35">
        <f t="shared" ref="F250:K251" si="67">F96-F173</f>
        <v>96217997</v>
      </c>
      <c r="G250" s="139">
        <f t="shared" si="67"/>
        <v>77962035</v>
      </c>
      <c r="H250" s="130">
        <f t="shared" si="67"/>
        <v>0</v>
      </c>
      <c r="I250" s="131">
        <f t="shared" si="67"/>
        <v>16292704</v>
      </c>
      <c r="J250" s="35">
        <f t="shared" si="67"/>
        <v>94254739</v>
      </c>
      <c r="K250" s="35">
        <f t="shared" si="67"/>
        <v>1963258</v>
      </c>
    </row>
    <row r="251" spans="1:11">
      <c r="A251" s="1214">
        <v>40</v>
      </c>
      <c r="B251" s="20" t="s">
        <v>23</v>
      </c>
      <c r="D251" s="32"/>
      <c r="E251" s="18"/>
      <c r="F251" s="35">
        <f t="shared" si="67"/>
        <v>245436781</v>
      </c>
      <c r="G251" s="139">
        <f t="shared" si="67"/>
        <v>227180819</v>
      </c>
      <c r="H251" s="130">
        <f t="shared" si="67"/>
        <v>0</v>
      </c>
      <c r="I251" s="131">
        <f t="shared" si="67"/>
        <v>16292704</v>
      </c>
      <c r="J251" s="35">
        <f t="shared" si="67"/>
        <v>243473523</v>
      </c>
      <c r="K251" s="35">
        <f t="shared" si="67"/>
        <v>1963258</v>
      </c>
    </row>
    <row r="252" spans="1:11">
      <c r="A252" s="1214">
        <v>41</v>
      </c>
      <c r="D252" s="32"/>
      <c r="E252" s="18"/>
      <c r="G252" s="138"/>
      <c r="H252" s="128"/>
      <c r="I252" s="129"/>
    </row>
    <row r="253" spans="1:11">
      <c r="A253" s="1214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14">
        <v>43</v>
      </c>
      <c r="C254" s="20" t="str">
        <f>'FR-16(7)(v)-1 Functional'!C238</f>
        <v>PRODUCTION - DEMAND</v>
      </c>
      <c r="D254" s="32"/>
      <c r="E254" s="18"/>
      <c r="F254" s="35">
        <f t="shared" ref="F254:K257" si="68">F100-F177</f>
        <v>1143338</v>
      </c>
      <c r="G254" s="139">
        <f t="shared" si="68"/>
        <v>1143338</v>
      </c>
      <c r="H254" s="130">
        <f t="shared" si="68"/>
        <v>0</v>
      </c>
      <c r="I254" s="131">
        <f t="shared" si="68"/>
        <v>0</v>
      </c>
      <c r="J254" s="35">
        <f t="shared" si="68"/>
        <v>1143338</v>
      </c>
      <c r="K254" s="35">
        <f t="shared" si="68"/>
        <v>0</v>
      </c>
    </row>
    <row r="255" spans="1:11">
      <c r="A255" s="1214">
        <v>44</v>
      </c>
      <c r="C255" s="20" t="str">
        <f>'FR-16(7)(v)-1 Functional'!C239</f>
        <v>PRODUCTION - ENERGY</v>
      </c>
      <c r="D255" s="32"/>
      <c r="E255" s="18"/>
      <c r="F255" s="35">
        <f t="shared" si="68"/>
        <v>949637</v>
      </c>
      <c r="G255" s="139">
        <f t="shared" si="68"/>
        <v>0</v>
      </c>
      <c r="H255" s="130">
        <f t="shared" si="68"/>
        <v>949637</v>
      </c>
      <c r="I255" s="131">
        <f t="shared" si="68"/>
        <v>0</v>
      </c>
      <c r="J255" s="35">
        <f t="shared" si="68"/>
        <v>949637</v>
      </c>
      <c r="K255" s="35">
        <f t="shared" si="68"/>
        <v>0</v>
      </c>
    </row>
    <row r="256" spans="1:11">
      <c r="A256" s="1214">
        <v>45</v>
      </c>
      <c r="C256" s="20" t="str">
        <f>'FR-16(7)(v)-1 Functional'!C240</f>
        <v>TRANSMISSION</v>
      </c>
      <c r="D256" s="32"/>
      <c r="E256" s="18"/>
      <c r="F256" s="35">
        <f t="shared" si="68"/>
        <v>195344</v>
      </c>
      <c r="G256" s="139">
        <f t="shared" si="68"/>
        <v>195344</v>
      </c>
      <c r="H256" s="130">
        <f t="shared" si="68"/>
        <v>0</v>
      </c>
      <c r="I256" s="131">
        <f t="shared" si="68"/>
        <v>0</v>
      </c>
      <c r="J256" s="35">
        <f t="shared" si="68"/>
        <v>195344</v>
      </c>
      <c r="K256" s="35">
        <f t="shared" si="68"/>
        <v>0</v>
      </c>
    </row>
    <row r="257" spans="1:11">
      <c r="A257" s="1214">
        <v>46</v>
      </c>
      <c r="C257" s="20" t="str">
        <f>'FR-16(7)(v)-1 Functional'!C241</f>
        <v>DISTRIBUTION - DEMAND</v>
      </c>
      <c r="D257" s="32"/>
      <c r="E257" s="18"/>
      <c r="F257" s="35">
        <f t="shared" si="68"/>
        <v>649647</v>
      </c>
      <c r="G257" s="139">
        <f t="shared" si="68"/>
        <v>649647</v>
      </c>
      <c r="H257" s="130">
        <f t="shared" si="68"/>
        <v>0</v>
      </c>
      <c r="I257" s="131">
        <f t="shared" si="68"/>
        <v>0</v>
      </c>
      <c r="J257" s="35">
        <f t="shared" si="68"/>
        <v>649647</v>
      </c>
      <c r="K257" s="35">
        <f t="shared" si="68"/>
        <v>0</v>
      </c>
    </row>
    <row r="258" spans="1:11">
      <c r="A258" s="1214">
        <v>47</v>
      </c>
      <c r="C258" s="20" t="str">
        <f>'FR-16(7)(v)-1 Functional'!C242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14">
        <v>48</v>
      </c>
      <c r="C259" s="20" t="str">
        <f>'FR-16(7)(v)-1 Functional'!C243</f>
        <v>CUSTOMER ACCOUNTING</v>
      </c>
      <c r="D259" s="32"/>
      <c r="E259" s="18"/>
      <c r="F259" s="35">
        <f t="shared" ref="F259:K262" si="69">F105-F182</f>
        <v>355856</v>
      </c>
      <c r="G259" s="139">
        <f t="shared" si="69"/>
        <v>0</v>
      </c>
      <c r="H259" s="130">
        <f t="shared" si="69"/>
        <v>0</v>
      </c>
      <c r="I259" s="131">
        <f t="shared" si="69"/>
        <v>355856</v>
      </c>
      <c r="J259" s="35">
        <f t="shared" si="69"/>
        <v>355856</v>
      </c>
      <c r="K259" s="35">
        <f t="shared" si="69"/>
        <v>0</v>
      </c>
    </row>
    <row r="260" spans="1:11">
      <c r="A260" s="1214">
        <v>49</v>
      </c>
      <c r="C260" s="20" t="str">
        <f>'FR-16(7)(v)-1 Functional'!C244</f>
        <v>CUSTOMER SERVICE &amp; INFORMATION</v>
      </c>
      <c r="D260" s="32"/>
      <c r="E260" s="18"/>
      <c r="F260" s="35">
        <f t="shared" si="69"/>
        <v>11585</v>
      </c>
      <c r="G260" s="139">
        <f t="shared" si="69"/>
        <v>0</v>
      </c>
      <c r="H260" s="130">
        <f t="shared" si="69"/>
        <v>0</v>
      </c>
      <c r="I260" s="131">
        <f t="shared" si="69"/>
        <v>11585</v>
      </c>
      <c r="J260" s="35">
        <f t="shared" si="69"/>
        <v>11585</v>
      </c>
      <c r="K260" s="35">
        <f t="shared" si="69"/>
        <v>0</v>
      </c>
    </row>
    <row r="261" spans="1:11">
      <c r="A261" s="1214">
        <v>50</v>
      </c>
      <c r="C261" s="20" t="str">
        <f>'FR-16(7)(v)-1 Functional'!C245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14">
        <v>51</v>
      </c>
      <c r="C262" s="45" t="str">
        <f>'FR-16(7)(v)-1 Functional'!C246</f>
        <v>ADJUSTMENT</v>
      </c>
      <c r="D262" s="32"/>
      <c r="E262" s="18"/>
      <c r="F262" s="35">
        <f t="shared" si="69"/>
        <v>337158</v>
      </c>
      <c r="G262" s="139">
        <f t="shared" si="69"/>
        <v>51480</v>
      </c>
      <c r="H262" s="130">
        <f t="shared" si="69"/>
        <v>196707</v>
      </c>
      <c r="I262" s="131">
        <f t="shared" si="69"/>
        <v>88971</v>
      </c>
      <c r="J262" s="35">
        <f t="shared" si="69"/>
        <v>337158</v>
      </c>
      <c r="K262" s="35">
        <f t="shared" si="69"/>
        <v>0</v>
      </c>
    </row>
    <row r="263" spans="1:11">
      <c r="A263" s="1214">
        <v>52</v>
      </c>
      <c r="C263" s="20" t="str">
        <f>'FR-16(7)(v)-1 Functional'!C247</f>
        <v xml:space="preserve">  NET GENERAL &amp; INTANG PLANT</v>
      </c>
      <c r="D263" s="32"/>
      <c r="E263" s="18"/>
      <c r="F263" s="36">
        <f t="shared" ref="F263:K263" si="70">SUM(F253:F262)</f>
        <v>3642565</v>
      </c>
      <c r="G263" s="140">
        <f t="shared" si="70"/>
        <v>2039809</v>
      </c>
      <c r="H263" s="132">
        <f t="shared" si="70"/>
        <v>1146344</v>
      </c>
      <c r="I263" s="133">
        <f t="shared" si="70"/>
        <v>456412</v>
      </c>
      <c r="J263" s="36">
        <f t="shared" si="70"/>
        <v>3642565</v>
      </c>
      <c r="K263" s="36">
        <f t="shared" si="70"/>
        <v>0</v>
      </c>
    </row>
    <row r="264" spans="1:11">
      <c r="A264" s="1214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14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14">
        <v>55</v>
      </c>
      <c r="C266" s="20" t="str">
        <f>'FR-16(7)(v)-1 Functional'!C250</f>
        <v>PRODUCTION - DEMAND</v>
      </c>
      <c r="D266" s="32"/>
      <c r="E266" s="18"/>
      <c r="F266" s="35">
        <f t="shared" ref="F266:K269" si="71">F112-F189</f>
        <v>47268</v>
      </c>
      <c r="G266" s="139">
        <f t="shared" si="71"/>
        <v>47268</v>
      </c>
      <c r="H266" s="130">
        <f t="shared" si="71"/>
        <v>0</v>
      </c>
      <c r="I266" s="131">
        <f t="shared" si="71"/>
        <v>0</v>
      </c>
      <c r="J266" s="35">
        <f t="shared" si="71"/>
        <v>47268</v>
      </c>
      <c r="K266" s="35">
        <f t="shared" si="71"/>
        <v>0</v>
      </c>
    </row>
    <row r="267" spans="1:11">
      <c r="A267" s="1214">
        <v>56</v>
      </c>
      <c r="C267" s="20" t="str">
        <f>'FR-16(7)(v)-1 Functional'!C251</f>
        <v>PRODUCTION - ENERGY</v>
      </c>
      <c r="D267" s="32"/>
      <c r="E267" s="18"/>
      <c r="F267" s="35">
        <f t="shared" si="71"/>
        <v>39261</v>
      </c>
      <c r="G267" s="139">
        <f t="shared" si="71"/>
        <v>0</v>
      </c>
      <c r="H267" s="130">
        <f t="shared" si="71"/>
        <v>39261</v>
      </c>
      <c r="I267" s="131">
        <f t="shared" si="71"/>
        <v>0</v>
      </c>
      <c r="J267" s="35">
        <f t="shared" si="71"/>
        <v>39261</v>
      </c>
      <c r="K267" s="35">
        <f t="shared" si="71"/>
        <v>0</v>
      </c>
    </row>
    <row r="268" spans="1:11">
      <c r="A268" s="1214">
        <v>57</v>
      </c>
      <c r="C268" s="20" t="str">
        <f>'FR-16(7)(v)-1 Functional'!C252</f>
        <v>TRANSMISSION</v>
      </c>
      <c r="D268" s="32"/>
      <c r="E268" s="18"/>
      <c r="F268" s="35">
        <f t="shared" si="71"/>
        <v>8076</v>
      </c>
      <c r="G268" s="139">
        <f t="shared" si="71"/>
        <v>8076</v>
      </c>
      <c r="H268" s="130">
        <f t="shared" si="71"/>
        <v>0</v>
      </c>
      <c r="I268" s="131">
        <f t="shared" si="71"/>
        <v>0</v>
      </c>
      <c r="J268" s="35">
        <f t="shared" si="71"/>
        <v>8076</v>
      </c>
      <c r="K268" s="35">
        <f t="shared" si="71"/>
        <v>0</v>
      </c>
    </row>
    <row r="269" spans="1:11">
      <c r="A269" s="1214">
        <v>58</v>
      </c>
      <c r="C269" s="20" t="str">
        <f>'FR-16(7)(v)-1 Functional'!C253</f>
        <v>DISTRIBUTION - DEMAND</v>
      </c>
      <c r="D269" s="32"/>
      <c r="E269" s="18"/>
      <c r="F269" s="35">
        <f t="shared" si="71"/>
        <v>26858</v>
      </c>
      <c r="G269" s="139">
        <f t="shared" si="71"/>
        <v>26858</v>
      </c>
      <c r="H269" s="130">
        <f t="shared" si="71"/>
        <v>0</v>
      </c>
      <c r="I269" s="131">
        <f t="shared" si="71"/>
        <v>0</v>
      </c>
      <c r="J269" s="35">
        <f t="shared" si="71"/>
        <v>26858</v>
      </c>
      <c r="K269" s="35">
        <f t="shared" si="71"/>
        <v>0</v>
      </c>
    </row>
    <row r="270" spans="1:11">
      <c r="A270" s="1214">
        <v>59</v>
      </c>
      <c r="C270" s="20" t="str">
        <f>'FR-16(7)(v)-1 Functional'!C254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14">
        <v>60</v>
      </c>
      <c r="C271" s="20" t="str">
        <f>'FR-16(7)(v)-1 Functional'!C255</f>
        <v>CUSTOMER ACCOUNTING</v>
      </c>
      <c r="D271" s="32"/>
      <c r="E271" s="18"/>
      <c r="F271" s="35">
        <f t="shared" ref="F271:K274" si="72">F117-F194</f>
        <v>14712</v>
      </c>
      <c r="G271" s="139">
        <f t="shared" si="72"/>
        <v>0</v>
      </c>
      <c r="H271" s="130">
        <f t="shared" si="72"/>
        <v>0</v>
      </c>
      <c r="I271" s="131">
        <f t="shared" si="72"/>
        <v>14712</v>
      </c>
      <c r="J271" s="35">
        <f t="shared" si="72"/>
        <v>14712</v>
      </c>
      <c r="K271" s="35">
        <f t="shared" si="72"/>
        <v>0</v>
      </c>
    </row>
    <row r="272" spans="1:11">
      <c r="A272" s="1214">
        <v>61</v>
      </c>
      <c r="C272" s="20" t="str">
        <f>'FR-16(7)(v)-1 Functional'!C256</f>
        <v>CUSTOMER SERVICE &amp; INFORMATION</v>
      </c>
      <c r="D272" s="32"/>
      <c r="E272" s="18"/>
      <c r="F272" s="35">
        <f t="shared" si="72"/>
        <v>479</v>
      </c>
      <c r="G272" s="139">
        <f t="shared" si="72"/>
        <v>0</v>
      </c>
      <c r="H272" s="130">
        <f t="shared" si="72"/>
        <v>0</v>
      </c>
      <c r="I272" s="131">
        <f t="shared" si="72"/>
        <v>479</v>
      </c>
      <c r="J272" s="35">
        <f t="shared" si="72"/>
        <v>479</v>
      </c>
      <c r="K272" s="35">
        <f t="shared" si="72"/>
        <v>0</v>
      </c>
    </row>
    <row r="273" spans="1:11">
      <c r="A273" s="1214">
        <v>62</v>
      </c>
      <c r="C273" s="20" t="str">
        <f>'FR-16(7)(v)-1 Functional'!C257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14">
        <v>63</v>
      </c>
      <c r="C274" s="49" t="str">
        <f>'FR-16(7)(v)-1 Functional'!C258</f>
        <v>ADJUSTMENT</v>
      </c>
      <c r="D274" s="32"/>
      <c r="E274" s="18"/>
      <c r="F274" s="35">
        <f t="shared" si="72"/>
        <v>28270</v>
      </c>
      <c r="G274" s="139">
        <f t="shared" si="72"/>
        <v>4317</v>
      </c>
      <c r="H274" s="130">
        <f t="shared" si="72"/>
        <v>16493</v>
      </c>
      <c r="I274" s="131">
        <f t="shared" si="72"/>
        <v>7460</v>
      </c>
      <c r="J274" s="35">
        <f t="shared" si="72"/>
        <v>28270</v>
      </c>
      <c r="K274" s="35">
        <f t="shared" si="72"/>
        <v>0</v>
      </c>
    </row>
    <row r="275" spans="1:11">
      <c r="A275" s="1214">
        <v>64</v>
      </c>
      <c r="C275" s="247" t="str">
        <f>'FR-16(7)(v)-1 Functional'!C259</f>
        <v xml:space="preserve">  COMMON &amp; OTHER PLANT IN SERVICE</v>
      </c>
      <c r="D275" s="32"/>
      <c r="E275" s="18"/>
      <c r="F275" s="36">
        <f t="shared" ref="F275:K275" si="73">SUM(F265:F274)</f>
        <v>164924</v>
      </c>
      <c r="G275" s="140">
        <f t="shared" si="73"/>
        <v>86519</v>
      </c>
      <c r="H275" s="132">
        <f t="shared" si="73"/>
        <v>55754</v>
      </c>
      <c r="I275" s="133">
        <f t="shared" si="73"/>
        <v>22651</v>
      </c>
      <c r="J275" s="36">
        <f t="shared" si="73"/>
        <v>164924</v>
      </c>
      <c r="K275" s="36">
        <f t="shared" si="73"/>
        <v>0</v>
      </c>
    </row>
    <row r="276" spans="1:11">
      <c r="A276" s="1214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14">
        <v>66</v>
      </c>
      <c r="C277" s="20" t="str">
        <f>'FR-16(7)(v)-1 Functional'!C261</f>
        <v>NET ELECTRIC PLANT IN SERVICE</v>
      </c>
      <c r="D277" s="32"/>
      <c r="E277" s="18"/>
      <c r="F277" s="35">
        <f t="shared" ref="F277:K277" si="74">F275+F263+F248+F222+F216</f>
        <v>247281012</v>
      </c>
      <c r="G277" s="141">
        <f t="shared" si="74"/>
        <v>229307147</v>
      </c>
      <c r="H277" s="134">
        <f t="shared" si="74"/>
        <v>1202098</v>
      </c>
      <c r="I277" s="135">
        <f t="shared" si="74"/>
        <v>16771767</v>
      </c>
      <c r="J277" s="35">
        <f t="shared" si="74"/>
        <v>247281012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1" t="str">
        <f>$A$2</f>
        <v>DISTR. SEC.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ISTR. SEC.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76</f>
        <v>LIBERALIZED DEPRECIATION</v>
      </c>
      <c r="D292" s="32" t="str">
        <f>'FR-16(7)(v)-1 Functional'!D276</f>
        <v>NP29</v>
      </c>
      <c r="E292" s="20" t="s">
        <v>265</v>
      </c>
      <c r="F292" s="82">
        <f>'FR-16(7)(v)-14 TOTAL CLASS'!H292</f>
        <v>37603414</v>
      </c>
      <c r="G292" s="139">
        <f>'FR-16(7)(v)-3 PROD Demand'!H276+'FR-16(7)(v)-7 TRANS Demand'!H276+'FR-16(7)(v)-11 DIST Demand'!H276</f>
        <v>34840695</v>
      </c>
      <c r="H292" s="130">
        <f>'FR-16(7)(v)-4 PROD Energy'!H276+'FR-16(7)(v)-8 TRANS Energy'!H276+'FR-16(7)(v)-12 DIST Energy'!H276</f>
        <v>181521</v>
      </c>
      <c r="I292" s="131">
        <f>'FR-16(7)(v)-5 PROD Cust'!H276+'FR-16(7)(v)-9 TRANS Cust'!H276+'FR-16(7)(v)-13 DIST Cust'!H276</f>
        <v>2581198</v>
      </c>
      <c r="J292" s="35">
        <f t="shared" ref="J292:J300" si="76">SUM(G292:I292)</f>
        <v>37603414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77</f>
        <v>LEASED METERS</v>
      </c>
      <c r="D293" s="32" t="str">
        <f>'FR-16(7)(v)-1 Functional'!D277</f>
        <v>NP29</v>
      </c>
      <c r="E293" s="20" t="s">
        <v>265</v>
      </c>
      <c r="F293" s="82">
        <f>'FR-16(7)(v)-14 TOTAL CLASS'!H293</f>
        <v>693677</v>
      </c>
      <c r="G293" s="139">
        <f>'FR-16(7)(v)-3 PROD Demand'!H277+'FR-16(7)(v)-7 TRANS Demand'!H277+'FR-16(7)(v)-11 DIST Demand'!H277</f>
        <v>642712</v>
      </c>
      <c r="H293" s="130">
        <f>'FR-16(7)(v)-4 PROD Energy'!H277+'FR-16(7)(v)-8 TRANS Energy'!H277+'FR-16(7)(v)-12 DIST Energy'!H277</f>
        <v>3349</v>
      </c>
      <c r="I293" s="131">
        <f>'FR-16(7)(v)-5 PROD Cust'!H277+'FR-16(7)(v)-9 TRANS Cust'!H277+'FR-16(7)(v)-13 DIST Cust'!H277</f>
        <v>47616</v>
      </c>
      <c r="J293" s="35">
        <f t="shared" si="76"/>
        <v>693677</v>
      </c>
      <c r="K293" s="35">
        <f t="shared" si="77"/>
        <v>0</v>
      </c>
    </row>
    <row r="294" spans="1:11">
      <c r="A294" s="21">
        <v>6</v>
      </c>
      <c r="C294" s="20" t="str">
        <f>'FR-16(7)(v)-1 Functional'!C278</f>
        <v>CONTRIB AID CONSTR</v>
      </c>
      <c r="D294" s="32" t="str">
        <f>'FR-16(7)(v)-1 Functional'!D278</f>
        <v>D249</v>
      </c>
      <c r="E294" s="20" t="s">
        <v>265</v>
      </c>
      <c r="F294" s="82">
        <f>'FR-16(7)(v)-14 TOTAL CLASS'!H294</f>
        <v>14967143</v>
      </c>
      <c r="G294" s="139">
        <f>'FR-16(7)(v)-3 PROD Demand'!H278+'FR-16(7)(v)-7 TRANS Demand'!H278+'FR-16(7)(v)-11 DIST Demand'!H278</f>
        <v>11941989</v>
      </c>
      <c r="H294" s="130">
        <f>'FR-16(7)(v)-4 PROD Energy'!H278+'FR-16(7)(v)-8 TRANS Energy'!H278+'FR-16(7)(v)-12 DIST Energy'!H278</f>
        <v>0</v>
      </c>
      <c r="I294" s="131">
        <f>'FR-16(7)(v)-5 PROD Cust'!H278+'FR-16(7)(v)-9 TRANS Cust'!H278+'FR-16(7)(v)-13 DIST Cust'!H278</f>
        <v>3025154</v>
      </c>
      <c r="J294" s="35">
        <f t="shared" si="76"/>
        <v>14967143</v>
      </c>
      <c r="K294" s="35">
        <f t="shared" si="77"/>
        <v>0</v>
      </c>
    </row>
    <row r="295" spans="1:11">
      <c r="A295" s="21">
        <v>7</v>
      </c>
      <c r="C295" s="20" t="str">
        <f>'FR-16(7)(v)-1 Functional'!C279</f>
        <v>TAX INTEREST, EXPENSING, DEPR.</v>
      </c>
      <c r="D295" s="32" t="str">
        <f>'FR-16(7)(v)-1 Functional'!D279</f>
        <v>NP29</v>
      </c>
      <c r="E295" s="20" t="s">
        <v>265</v>
      </c>
      <c r="F295" s="82">
        <f>'FR-16(7)(v)-14 TOTAL CLASS'!H295</f>
        <v>10990661</v>
      </c>
      <c r="G295" s="139">
        <f>'FR-16(7)(v)-3 PROD Demand'!H279+'FR-16(7)(v)-7 TRANS Demand'!H279+'FR-16(7)(v)-11 DIST Demand'!H279</f>
        <v>10183178</v>
      </c>
      <c r="H295" s="130">
        <f>'FR-16(7)(v)-4 PROD Energy'!H279+'FR-16(7)(v)-8 TRANS Energy'!H279+'FR-16(7)(v)-12 DIST Energy'!H279</f>
        <v>53055</v>
      </c>
      <c r="I295" s="131">
        <f>'FR-16(7)(v)-5 PROD Cust'!H279+'FR-16(7)(v)-9 TRANS Cust'!H279+'FR-16(7)(v)-13 DIST Cust'!H279</f>
        <v>754428</v>
      </c>
      <c r="J295" s="35">
        <f t="shared" si="76"/>
        <v>10990661</v>
      </c>
      <c r="K295" s="35">
        <f t="shared" si="77"/>
        <v>0</v>
      </c>
    </row>
    <row r="296" spans="1:11">
      <c r="A296" s="21">
        <v>8</v>
      </c>
      <c r="C296" s="20" t="str">
        <f>'FR-16(7)(v)-1 Functional'!C280</f>
        <v>AFUDC IN DEBT</v>
      </c>
      <c r="D296" s="32" t="str">
        <f>'FR-16(7)(v)-1 Functional'!D280</f>
        <v>NP29</v>
      </c>
      <c r="E296" s="20" t="s">
        <v>265</v>
      </c>
      <c r="F296" s="82">
        <f>'FR-16(7)(v)-14 TOTAL CLASS'!H296</f>
        <v>137724</v>
      </c>
      <c r="G296" s="139">
        <f>'FR-16(7)(v)-3 PROD Demand'!H280+'FR-16(7)(v)-7 TRANS Demand'!H280+'FR-16(7)(v)-11 DIST Demand'!H280</f>
        <v>127605</v>
      </c>
      <c r="H296" s="130">
        <f>'FR-16(7)(v)-4 PROD Energy'!H280+'FR-16(7)(v)-8 TRANS Energy'!H280+'FR-16(7)(v)-12 DIST Energy'!H280</f>
        <v>665</v>
      </c>
      <c r="I296" s="131">
        <f>'FR-16(7)(v)-5 PROD Cust'!H280+'FR-16(7)(v)-9 TRANS Cust'!H280+'FR-16(7)(v)-13 DIST Cust'!H280</f>
        <v>9454</v>
      </c>
      <c r="J296" s="35">
        <f t="shared" si="76"/>
        <v>137724</v>
      </c>
      <c r="K296" s="35">
        <f t="shared" si="77"/>
        <v>0</v>
      </c>
    </row>
    <row r="297" spans="1:11">
      <c r="A297" s="21">
        <v>9</v>
      </c>
      <c r="C297" s="20" t="str">
        <f>'FR-16(7)(v)-1 Functional'!C281</f>
        <v>CASUALTY LOSS</v>
      </c>
      <c r="D297" s="32" t="str">
        <f>'FR-16(7)(v)-1 Functional'!D281</f>
        <v>K411</v>
      </c>
      <c r="E297" s="20" t="s">
        <v>265</v>
      </c>
      <c r="F297" s="82">
        <f>'FR-16(7)(v)-14 TOTAL CLASS'!H297</f>
        <v>-47897</v>
      </c>
      <c r="G297" s="139">
        <f>'FR-16(7)(v)-3 PROD Demand'!H281+'FR-16(7)(v)-7 TRANS Demand'!H281+'FR-16(7)(v)-11 DIST Demand'!H281</f>
        <v>0</v>
      </c>
      <c r="H297" s="130">
        <f>'FR-16(7)(v)-4 PROD Energy'!H281+'FR-16(7)(v)-8 TRANS Energy'!H281+'FR-16(7)(v)-12 DIST Energy'!H281</f>
        <v>0</v>
      </c>
      <c r="I297" s="131">
        <f>'FR-16(7)(v)-5 PROD Cust'!H281+'FR-16(7)(v)-9 TRANS Cust'!H281+'FR-16(7)(v)-13 DIST Cust'!H281</f>
        <v>-47897</v>
      </c>
      <c r="J297" s="35">
        <f t="shared" si="76"/>
        <v>-47897</v>
      </c>
      <c r="K297" s="35">
        <f t="shared" si="77"/>
        <v>0</v>
      </c>
    </row>
    <row r="298" spans="1:11">
      <c r="A298" s="21">
        <v>10</v>
      </c>
      <c r="C298" s="20" t="str">
        <f>'FR-16(7)(v)-1 Functional'!C282</f>
        <v>NON-CASH OVERHEADS</v>
      </c>
      <c r="D298" s="32" t="str">
        <f>'FR-16(7)(v)-1 Functional'!D282</f>
        <v>G229</v>
      </c>
      <c r="E298" s="20" t="s">
        <v>265</v>
      </c>
      <c r="F298" s="82">
        <f>'FR-16(7)(v)-14 TOTAL CLASS'!H298</f>
        <v>-468989</v>
      </c>
      <c r="G298" s="139">
        <f>'FR-16(7)(v)-3 PROD Demand'!H282+'FR-16(7)(v)-7 TRANS Demand'!H282+'FR-16(7)(v)-11 DIST Demand'!H282</f>
        <v>-259608</v>
      </c>
      <c r="H298" s="130">
        <f>'FR-16(7)(v)-4 PROD Energy'!H282+'FR-16(7)(v)-8 TRANS Energy'!H282+'FR-16(7)(v)-12 DIST Energy'!H282</f>
        <v>-145816</v>
      </c>
      <c r="I298" s="131">
        <f>'FR-16(7)(v)-5 PROD Cust'!H282+'FR-16(7)(v)-9 TRANS Cust'!H282+'FR-16(7)(v)-13 DIST Cust'!H282</f>
        <v>-63565</v>
      </c>
      <c r="J298" s="35">
        <f t="shared" si="76"/>
        <v>-468989</v>
      </c>
      <c r="K298" s="35">
        <f t="shared" si="77"/>
        <v>0</v>
      </c>
    </row>
    <row r="299" spans="1:11">
      <c r="A299" s="21">
        <v>11</v>
      </c>
      <c r="C299" s="20" t="str">
        <f>'FR-16(7)(v)-1 Functional'!C283</f>
        <v>PLANT FAS 109</v>
      </c>
      <c r="D299" s="32" t="str">
        <f>'FR-16(7)(v)-1 Functional'!D283</f>
        <v>NP29</v>
      </c>
      <c r="E299" s="20" t="s">
        <v>265</v>
      </c>
      <c r="F299" s="82">
        <f>'FR-16(7)(v)-14 TOTAL CLASS'!H299</f>
        <v>0</v>
      </c>
      <c r="G299" s="139">
        <f>'FR-16(7)(v)-3 PROD Demand'!H283+'FR-16(7)(v)-7 TRANS Demand'!H283+'FR-16(7)(v)-11 DIST Demand'!H283</f>
        <v>0</v>
      </c>
      <c r="H299" s="130">
        <f>'FR-16(7)(v)-4 PROD Energy'!H283+'FR-16(7)(v)-8 TRANS Energy'!H283+'FR-16(7)(v)-12 DIST Energy'!H283</f>
        <v>0</v>
      </c>
      <c r="I299" s="131">
        <f>'FR-16(7)(v)-5 PROD Cust'!H283+'FR-16(7)(v)-9 TRANS Cust'!H283+'FR-16(7)(v)-13 DIST Cust'!H283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284</f>
        <v>MISCELLANEOUS</v>
      </c>
      <c r="D300" s="32" t="str">
        <f>'FR-16(7)(v)-1 Functional'!D284</f>
        <v>NP29</v>
      </c>
      <c r="F300" s="82">
        <f>'FR-16(7)(v)-14 TOTAL CLASS'!H300</f>
        <v>0</v>
      </c>
      <c r="G300" s="139">
        <f>'FR-16(7)(v)-3 PROD Demand'!H284+'FR-16(7)(v)-7 TRANS Demand'!H284+'FR-16(7)(v)-11 DIST Demand'!H284</f>
        <v>0</v>
      </c>
      <c r="H300" s="130">
        <f>'FR-16(7)(v)-4 PROD Energy'!H284+'FR-16(7)(v)-8 TRANS Energy'!H284+'FR-16(7)(v)-12 DIST Energy'!H284</f>
        <v>0</v>
      </c>
      <c r="I300" s="131">
        <f>'FR-16(7)(v)-5 PROD Cust'!H284+'FR-16(7)(v)-9 TRANS Cust'!H284+'FR-16(7)(v)-13 DIST Cust'!H284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285</f>
        <v xml:space="preserve">  TOTAL ACCOUNT 282</v>
      </c>
      <c r="D301" s="32"/>
      <c r="F301" s="36">
        <f t="shared" ref="F301:K301" si="78">SUM(F292:F300)</f>
        <v>63875733</v>
      </c>
      <c r="G301" s="140">
        <f t="shared" si="78"/>
        <v>57476571</v>
      </c>
      <c r="H301" s="132">
        <f t="shared" si="78"/>
        <v>92774</v>
      </c>
      <c r="I301" s="133">
        <f t="shared" si="78"/>
        <v>6306388</v>
      </c>
      <c r="J301" s="36">
        <f t="shared" si="78"/>
        <v>63875733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288</f>
        <v>TRANSITION FROM MISO TO PJM</v>
      </c>
      <c r="D304" s="32" t="str">
        <f>'FR-16(7)(v)-1 Functional'!D288</f>
        <v>NP29</v>
      </c>
      <c r="F304" s="82">
        <f>'FR-16(7)(v)-14 TOTAL CLASS'!H304</f>
        <v>-1956955</v>
      </c>
      <c r="G304" s="139">
        <f>'FR-16(7)(v)-3 PROD Demand'!H288+'FR-16(7)(v)-7 TRANS Demand'!H288+'FR-16(7)(v)-11 DIST Demand'!H288</f>
        <v>-1813177</v>
      </c>
      <c r="H304" s="130">
        <f>'FR-16(7)(v)-4 PROD Energy'!H288+'FR-16(7)(v)-8 TRANS Energy'!H288+'FR-16(7)(v)-12 DIST Energy'!H288</f>
        <v>-9447</v>
      </c>
      <c r="I304" s="131">
        <f>'FR-16(7)(v)-5 PROD Cust'!H288+'FR-16(7)(v)-9 TRANS Cust'!H288+'FR-16(7)(v)-13 DIST Cust'!H288</f>
        <v>-134331</v>
      </c>
      <c r="J304" s="35">
        <f t="shared" ref="J304:J314" si="79">SUM(G304:I304)</f>
        <v>-1956955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289</f>
        <v>DEFERRED PLANT COSTS</v>
      </c>
      <c r="D305" s="32" t="str">
        <f>'FR-16(7)(v)-1 Functional'!D289</f>
        <v>NP29</v>
      </c>
      <c r="F305" s="82">
        <f>'FR-16(7)(v)-14 TOTAL CLASS'!H305</f>
        <v>4676852</v>
      </c>
      <c r="G305" s="139">
        <f>'FR-16(7)(v)-3 PROD Demand'!H289+'FR-16(7)(v)-7 TRANS Demand'!H289+'FR-16(7)(v)-11 DIST Demand'!H289</f>
        <v>4333244</v>
      </c>
      <c r="H305" s="130">
        <f>'FR-16(7)(v)-4 PROD Energy'!H289+'FR-16(7)(v)-8 TRANS Energy'!H289+'FR-16(7)(v)-12 DIST Energy'!H289</f>
        <v>22576</v>
      </c>
      <c r="I305" s="131">
        <f>'FR-16(7)(v)-5 PROD Cust'!H289+'FR-16(7)(v)-9 TRANS Cust'!H289+'FR-16(7)(v)-13 DIST Cust'!H289</f>
        <v>321032</v>
      </c>
      <c r="J305" s="35">
        <f t="shared" si="79"/>
        <v>4676852</v>
      </c>
      <c r="K305" s="35">
        <f t="shared" si="80"/>
        <v>0</v>
      </c>
    </row>
    <row r="306" spans="1:11">
      <c r="A306" s="21">
        <v>18</v>
      </c>
      <c r="C306" s="20" t="str">
        <f>'FR-16(7)(v)-1 Functional'!C290</f>
        <v>MERGER COSTS</v>
      </c>
      <c r="D306" s="32" t="str">
        <f>'FR-16(7)(v)-1 Functional'!D290</f>
        <v>OM39</v>
      </c>
      <c r="F306" s="82">
        <f>'FR-16(7)(v)-14 TOTAL CLASS'!H306</f>
        <v>0</v>
      </c>
      <c r="G306" s="139">
        <f>'FR-16(7)(v)-3 PROD Demand'!H290+'FR-16(7)(v)-7 TRANS Demand'!H290+'FR-16(7)(v)-11 DIST Demand'!H290</f>
        <v>0</v>
      </c>
      <c r="H306" s="130">
        <f>'FR-16(7)(v)-4 PROD Energy'!H290+'FR-16(7)(v)-8 TRANS Energy'!H290+'FR-16(7)(v)-12 DIST Energy'!H290</f>
        <v>0</v>
      </c>
      <c r="I306" s="131">
        <f>'FR-16(7)(v)-5 PROD Cust'!H290+'FR-16(7)(v)-9 TRANS Cust'!H290+'FR-16(7)(v)-13 DIST Cust'!H290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291</f>
        <v>ENVIRONMENTAL RESERVE</v>
      </c>
      <c r="D307" s="32" t="str">
        <f>'FR-16(7)(v)-1 Functional'!D291</f>
        <v>NP29</v>
      </c>
      <c r="F307" s="82">
        <f>'FR-16(7)(v)-14 TOTAL CLASS'!H307</f>
        <v>464475</v>
      </c>
      <c r="G307" s="139">
        <f>'FR-16(7)(v)-3 PROD Demand'!H291+'FR-16(7)(v)-7 TRANS Demand'!H291+'FR-16(7)(v)-11 DIST Demand'!H291</f>
        <v>430350</v>
      </c>
      <c r="H307" s="130">
        <f>'FR-16(7)(v)-4 PROD Energy'!H291+'FR-16(7)(v)-8 TRANS Energy'!H291+'FR-16(7)(v)-12 DIST Energy'!H291</f>
        <v>2242</v>
      </c>
      <c r="I307" s="131">
        <f>'FR-16(7)(v)-5 PROD Cust'!H291+'FR-16(7)(v)-9 TRANS Cust'!H291+'FR-16(7)(v)-13 DIST Cust'!H291</f>
        <v>31883</v>
      </c>
      <c r="J307" s="35">
        <f t="shared" si="79"/>
        <v>464475</v>
      </c>
      <c r="K307" s="35">
        <f t="shared" si="80"/>
        <v>0</v>
      </c>
    </row>
    <row r="308" spans="1:11">
      <c r="A308" s="21">
        <v>20</v>
      </c>
      <c r="C308" s="20" t="str">
        <f>'FR-16(7)(v)-1 Functional'!C292</f>
        <v>POST IN-SERVICE CARRYING COSTS</v>
      </c>
      <c r="D308" s="32" t="str">
        <f>'FR-16(7)(v)-1 Functional'!D292</f>
        <v>NP29</v>
      </c>
      <c r="F308" s="82">
        <f>'FR-16(7)(v)-14 TOTAL CLASS'!H308</f>
        <v>0</v>
      </c>
      <c r="G308" s="139">
        <f>'FR-16(7)(v)-3 PROD Demand'!H292+'FR-16(7)(v)-7 TRANS Demand'!H292+'FR-16(7)(v)-11 DIST Demand'!H292</f>
        <v>0</v>
      </c>
      <c r="H308" s="130">
        <f>'FR-16(7)(v)-4 PROD Energy'!H292+'FR-16(7)(v)-8 TRANS Energy'!H292+'FR-16(7)(v)-12 DIST Energy'!H292</f>
        <v>0</v>
      </c>
      <c r="I308" s="131">
        <f>'FR-16(7)(v)-5 PROD Cust'!H292+'FR-16(7)(v)-9 TRANS Cust'!H292+'FR-16(7)(v)-13 DIST Cust'!H292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293</f>
        <v>ARO CUMULATIVE EFFECT</v>
      </c>
      <c r="D309" s="32" t="str">
        <f>'FR-16(7)(v)-1 Functional'!D293</f>
        <v>NP29</v>
      </c>
      <c r="F309" s="82">
        <f>'FR-16(7)(v)-14 TOTAL CLASS'!H309</f>
        <v>0</v>
      </c>
      <c r="G309" s="139">
        <f>'FR-16(7)(v)-3 PROD Demand'!H293+'FR-16(7)(v)-7 TRANS Demand'!H293+'FR-16(7)(v)-11 DIST Demand'!H293</f>
        <v>0</v>
      </c>
      <c r="H309" s="130">
        <f>'FR-16(7)(v)-4 PROD Energy'!H293+'FR-16(7)(v)-8 TRANS Energy'!H293+'FR-16(7)(v)-12 DIST Energy'!H293</f>
        <v>0</v>
      </c>
      <c r="I309" s="131">
        <f>'FR-16(7)(v)-5 PROD Cust'!H293+'FR-16(7)(v)-9 TRANS Cust'!H293+'FR-16(7)(v)-13 DIST Cust'!H293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294</f>
        <v>LOSS ON REACQUIRED DEBT</v>
      </c>
      <c r="D310" s="32" t="str">
        <f>'FR-16(7)(v)-1 Functional'!D294</f>
        <v>D249</v>
      </c>
      <c r="F310" s="82">
        <f>'FR-16(7)(v)-14 TOTAL CLASS'!H310</f>
        <v>81509</v>
      </c>
      <c r="G310" s="139">
        <f>'FR-16(7)(v)-3 PROD Demand'!H294+'FR-16(7)(v)-7 TRANS Demand'!H294+'FR-16(7)(v)-11 DIST Demand'!H294</f>
        <v>65035</v>
      </c>
      <c r="H310" s="130">
        <f>'FR-16(7)(v)-4 PROD Energy'!H294+'FR-16(7)(v)-8 TRANS Energy'!H294+'FR-16(7)(v)-12 DIST Energy'!H294</f>
        <v>0</v>
      </c>
      <c r="I310" s="131">
        <f>'FR-16(7)(v)-5 PROD Cust'!H294+'FR-16(7)(v)-9 TRANS Cust'!H294+'FR-16(7)(v)-13 DIST Cust'!H294</f>
        <v>16474</v>
      </c>
      <c r="J310" s="35">
        <f t="shared" si="79"/>
        <v>81509</v>
      </c>
      <c r="K310" s="35">
        <f t="shared" si="80"/>
        <v>0</v>
      </c>
    </row>
    <row r="311" spans="1:11">
      <c r="A311" s="21">
        <v>23</v>
      </c>
      <c r="C311" s="20" t="str">
        <f>'FR-16(7)(v)-1 Functional'!C295</f>
        <v>VACATION PAY ACCRUAL</v>
      </c>
      <c r="D311" s="32" t="str">
        <f>'FR-16(7)(v)-1 Functional'!D295</f>
        <v>A315</v>
      </c>
      <c r="F311" s="82">
        <f>'FR-16(7)(v)-14 TOTAL CLASS'!H311</f>
        <v>68731</v>
      </c>
      <c r="G311" s="139">
        <f>'FR-16(7)(v)-3 PROD Demand'!H295+'FR-16(7)(v)-7 TRANS Demand'!H295+'FR-16(7)(v)-11 DIST Demand'!H295</f>
        <v>26034</v>
      </c>
      <c r="H311" s="130">
        <f>'FR-16(7)(v)-4 PROD Energy'!H295+'FR-16(7)(v)-8 TRANS Energy'!H295+'FR-16(7)(v)-12 DIST Energy'!H295</f>
        <v>29399</v>
      </c>
      <c r="I311" s="131">
        <f>'FR-16(7)(v)-5 PROD Cust'!H295+'FR-16(7)(v)-9 TRANS Cust'!H295+'FR-16(7)(v)-13 DIST Cust'!H295</f>
        <v>13298</v>
      </c>
      <c r="J311" s="35">
        <f t="shared" si="79"/>
        <v>68731</v>
      </c>
      <c r="K311" s="35">
        <f t="shared" si="80"/>
        <v>0</v>
      </c>
    </row>
    <row r="312" spans="1:11">
      <c r="A312" s="21">
        <v>24</v>
      </c>
      <c r="C312" s="1221" t="str">
        <f>'FR-16(7)(v)-1 Functional'!C296</f>
        <v>RATE CASE EXPENSE AMORT</v>
      </c>
      <c r="D312" s="32" t="str">
        <f>'FR-16(7)(v)-1 Functional'!D296</f>
        <v>OM39</v>
      </c>
      <c r="F312" s="82">
        <f>'FR-16(7)(v)-14 TOTAL CLASS'!H312</f>
        <v>14305</v>
      </c>
      <c r="G312" s="139">
        <f>'FR-16(7)(v)-3 PROD Demand'!H296+'FR-16(7)(v)-7 TRANS Demand'!H296+'FR-16(7)(v)-11 DIST Demand'!H296</f>
        <v>2731</v>
      </c>
      <c r="H312" s="130">
        <f>'FR-16(7)(v)-4 PROD Energy'!H296+'FR-16(7)(v)-8 TRANS Energy'!H296+'FR-16(7)(v)-12 DIST Energy'!H296</f>
        <v>11086</v>
      </c>
      <c r="I312" s="131">
        <f>'FR-16(7)(v)-5 PROD Cust'!H296+'FR-16(7)(v)-9 TRANS Cust'!H296+'FR-16(7)(v)-13 DIST Cust'!H296</f>
        <v>488</v>
      </c>
      <c r="J312" s="35">
        <f>SUM(G312:I312)</f>
        <v>14305</v>
      </c>
      <c r="K312" s="35">
        <f>F312-J312</f>
        <v>0</v>
      </c>
    </row>
    <row r="313" spans="1:11">
      <c r="A313" s="21">
        <v>25</v>
      </c>
      <c r="C313" s="20" t="str">
        <f>'FR-16(7)(v)-1 Functional'!C297</f>
        <v>PENSION EXPENSE</v>
      </c>
      <c r="D313" s="32" t="str">
        <f>'FR-16(7)(v)-1 Functional'!D297</f>
        <v>A315</v>
      </c>
      <c r="F313" s="82">
        <f>'FR-16(7)(v)-14 TOTAL CLASS'!H313</f>
        <v>1451138</v>
      </c>
      <c r="G313" s="139">
        <f>'FR-16(7)(v)-3 PROD Demand'!H297+'FR-16(7)(v)-7 TRANS Demand'!H297+'FR-16(7)(v)-11 DIST Demand'!H297</f>
        <v>549681</v>
      </c>
      <c r="H313" s="130">
        <f>'FR-16(7)(v)-4 PROD Energy'!H297+'FR-16(7)(v)-8 TRANS Energy'!H297+'FR-16(7)(v)-12 DIST Energy'!H297</f>
        <v>620709</v>
      </c>
      <c r="I313" s="131">
        <f>'FR-16(7)(v)-5 PROD Cust'!H297+'FR-16(7)(v)-9 TRANS Cust'!H297+'FR-16(7)(v)-13 DIST Cust'!H297</f>
        <v>280748</v>
      </c>
      <c r="J313" s="35">
        <f>SUM(G313:I313)</f>
        <v>1451138</v>
      </c>
      <c r="K313" s="35">
        <f>F313-J313</f>
        <v>0</v>
      </c>
    </row>
    <row r="314" spans="1:11">
      <c r="A314" s="21">
        <v>26</v>
      </c>
      <c r="C314" s="49" t="str">
        <f>'FR-16(7)(v)-1 Functional'!C298</f>
        <v>UNCOLLECTIBLE ACCOUNTS</v>
      </c>
      <c r="D314" s="32" t="str">
        <f>'FR-16(7)(v)-1 Functional'!D298</f>
        <v>K411</v>
      </c>
      <c r="F314" s="82">
        <f>'FR-16(7)(v)-14 TOTAL CLASS'!H314</f>
        <v>0</v>
      </c>
      <c r="G314" s="139">
        <f>'FR-16(7)(v)-3 PROD Demand'!H298+'FR-16(7)(v)-7 TRANS Demand'!H298+'FR-16(7)(v)-11 DIST Demand'!H298</f>
        <v>0</v>
      </c>
      <c r="H314" s="130">
        <f>'FR-16(7)(v)-4 PROD Energy'!H298+'FR-16(7)(v)-8 TRANS Energy'!H298+'FR-16(7)(v)-12 DIST Energy'!H298</f>
        <v>0</v>
      </c>
      <c r="I314" s="131">
        <f>'FR-16(7)(v)-5 PROD Cust'!H298+'FR-16(7)(v)-9 TRANS Cust'!H298+'FR-16(7)(v)-13 DIST Cust'!H298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299</f>
        <v xml:space="preserve">  TOTAL ACCOUNT 283</v>
      </c>
      <c r="D315" s="32"/>
      <c r="F315" s="36">
        <f t="shared" ref="F315:K315" si="81">SUM(F303:F314)</f>
        <v>4800055</v>
      </c>
      <c r="G315" s="140">
        <f t="shared" si="81"/>
        <v>3593898</v>
      </c>
      <c r="H315" s="132">
        <f t="shared" si="81"/>
        <v>676565</v>
      </c>
      <c r="I315" s="133">
        <f t="shared" si="81"/>
        <v>529592</v>
      </c>
      <c r="J315" s="36">
        <f t="shared" si="81"/>
        <v>4800055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02</f>
        <v>POLLUTION CONTROL</v>
      </c>
      <c r="D318" s="32" t="str">
        <f>'FR-16(7)(v)-1 Functional'!D302</f>
        <v>NP29</v>
      </c>
      <c r="E318" s="18"/>
      <c r="F318" s="82">
        <f>'FR-16(7)(v)-14 TOTAL CLASS'!H318</f>
        <v>53626</v>
      </c>
      <c r="G318" s="139">
        <f>'FR-16(7)(v)-3 PROD Demand'!H302+'FR-16(7)(v)-7 TRANS Demand'!H302+'FR-16(7)(v)-11 DIST Demand'!H302</f>
        <v>49686</v>
      </c>
      <c r="H318" s="130">
        <f>'FR-16(7)(v)-4 PROD Energy'!H302+'FR-16(7)(v)-8 TRANS Energy'!H302+'FR-16(7)(v)-12 DIST Energy'!H302</f>
        <v>259</v>
      </c>
      <c r="I318" s="131">
        <f>'FR-16(7)(v)-5 PROD Cust'!H302+'FR-16(7)(v)-9 TRANS Cust'!H302+'FR-16(7)(v)-13 DIST Cust'!H302</f>
        <v>3681</v>
      </c>
      <c r="J318" s="35">
        <f>SUM(G318:I318)</f>
        <v>53626</v>
      </c>
      <c r="K318" s="35">
        <f>F318-J318</f>
        <v>0</v>
      </c>
    </row>
    <row r="319" spans="1:11">
      <c r="A319" s="21">
        <v>31</v>
      </c>
      <c r="C319" s="20" t="str">
        <f>'FR-16(7)(v)-1 Functional'!C303</f>
        <v>CUSTOMER SERVICE DEPOSITS</v>
      </c>
      <c r="D319" s="32" t="str">
        <f>'FR-16(7)(v)-1 Functional'!D303</f>
        <v>NP29</v>
      </c>
      <c r="E319" s="18"/>
      <c r="F319" s="82">
        <f>'FR-16(7)(v)-14 TOTAL CLASS'!H319</f>
        <v>0</v>
      </c>
      <c r="G319" s="139">
        <f>'FR-16(7)(v)-3 PROD Demand'!H303+'FR-16(7)(v)-7 TRANS Demand'!H303+'FR-16(7)(v)-11 DIST Demand'!H303</f>
        <v>0</v>
      </c>
      <c r="H319" s="130">
        <f>'FR-16(7)(v)-4 PROD Energy'!H303+'FR-16(7)(v)-8 TRANS Energy'!H303+'FR-16(7)(v)-12 DIST Energy'!H303</f>
        <v>0</v>
      </c>
      <c r="I319" s="131">
        <f>'FR-16(7)(v)-5 PROD Cust'!H303+'FR-16(7)(v)-9 TRANS Cust'!H303+'FR-16(7)(v)-13 DIST Cust'!H303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04</f>
        <v>POST RETIREMENT BENEFITS</v>
      </c>
      <c r="D320" s="32" t="str">
        <f>'FR-16(7)(v)-1 Functional'!D304</f>
        <v>NP29</v>
      </c>
      <c r="E320" s="18"/>
      <c r="F320" s="82">
        <f>'FR-16(7)(v)-14 TOTAL CLASS'!H320</f>
        <v>0</v>
      </c>
      <c r="G320" s="139">
        <f>'FR-16(7)(v)-3 PROD Demand'!H304+'FR-16(7)(v)-7 TRANS Demand'!H304+'FR-16(7)(v)-11 DIST Demand'!H304</f>
        <v>0</v>
      </c>
      <c r="H320" s="130">
        <f>'FR-16(7)(v)-4 PROD Energy'!H304+'FR-16(7)(v)-8 TRANS Energy'!H304+'FR-16(7)(v)-12 DIST Energy'!H304</f>
        <v>0</v>
      </c>
      <c r="I320" s="131">
        <f>'FR-16(7)(v)-5 PROD Cust'!H304+'FR-16(7)(v)-9 TRANS Cust'!H304+'FR-16(7)(v)-13 DIST Cust'!H304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05</f>
        <v>INVESTMENT TAX CREDIT</v>
      </c>
      <c r="D321" s="32" t="str">
        <f>'FR-16(7)(v)-1 Functional'!D305</f>
        <v>NP29</v>
      </c>
      <c r="E321" s="18"/>
      <c r="F321" s="82">
        <f>'FR-16(7)(v)-14 TOTAL CLASS'!H321</f>
        <v>0</v>
      </c>
      <c r="G321" s="139">
        <f>'FR-16(7)(v)-3 PROD Demand'!H305+'FR-16(7)(v)-7 TRANS Demand'!H305+'FR-16(7)(v)-11 DIST Demand'!H305</f>
        <v>0</v>
      </c>
      <c r="H321" s="130">
        <f>'FR-16(7)(v)-4 PROD Energy'!H305+'FR-16(7)(v)-8 TRANS Energy'!H305+'FR-16(7)(v)-12 DIST Energy'!H305</f>
        <v>0</v>
      </c>
      <c r="I321" s="131">
        <f>'FR-16(7)(v)-5 PROD Cust'!H305+'FR-16(7)(v)-9 TRANS Cust'!H305+'FR-16(7)(v)-13 DIST Cust'!H305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06</f>
        <v xml:space="preserve">  TOTAL OTHER SUBTRACTIVE ADJUSTMENTS</v>
      </c>
      <c r="D322" s="32"/>
      <c r="E322" s="18"/>
      <c r="F322" s="36">
        <f t="shared" ref="F322:K322" si="82">SUM(F317:F321)</f>
        <v>53626</v>
      </c>
      <c r="G322" s="140">
        <f t="shared" si="82"/>
        <v>49686</v>
      </c>
      <c r="H322" s="132">
        <f t="shared" si="82"/>
        <v>259</v>
      </c>
      <c r="I322" s="133">
        <f t="shared" si="82"/>
        <v>3681</v>
      </c>
      <c r="J322" s="36">
        <f t="shared" si="82"/>
        <v>53626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08</f>
        <v>TOTAL SUBTRACTIVE RATE BASE ADJUSTMENTS</v>
      </c>
      <c r="D324" s="32"/>
      <c r="E324" s="18"/>
      <c r="F324" s="35">
        <f t="shared" ref="F324:K324" si="83">F322+F315+F301</f>
        <v>68729414</v>
      </c>
      <c r="G324" s="141">
        <f t="shared" si="83"/>
        <v>61120155</v>
      </c>
      <c r="H324" s="134">
        <f t="shared" si="83"/>
        <v>769598</v>
      </c>
      <c r="I324" s="135">
        <f t="shared" si="83"/>
        <v>6839661</v>
      </c>
      <c r="J324" s="35">
        <f t="shared" si="83"/>
        <v>68729414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1" t="str">
        <f>$A$2</f>
        <v>DISTR. SEC.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ISTR. SEC.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22</f>
        <v>UNCOLLECTIBLE ACCTS</v>
      </c>
      <c r="D338" s="32" t="str">
        <f>'FR-16(7)(v)-1 Functional'!D322</f>
        <v>K411</v>
      </c>
      <c r="F338" s="82">
        <f>'FR-16(7)(v)-14 TOTAL CLASS'!H338</f>
        <v>-2658</v>
      </c>
      <c r="G338" s="139">
        <f>'FR-16(7)(v)-3 PROD Demand'!H322+'FR-16(7)(v)-7 TRANS Demand'!H322+'FR-16(7)(v)-11 DIST Demand'!H322</f>
        <v>0</v>
      </c>
      <c r="H338" s="130">
        <f>'FR-16(7)(v)-4 PROD Energy'!H322+'FR-16(7)(v)-8 TRANS Energy'!H322+'FR-16(7)(v)-12 DIST Energy'!H322</f>
        <v>0</v>
      </c>
      <c r="I338" s="131">
        <f>'FR-16(7)(v)-5 PROD Cust'!H322+'FR-16(7)(v)-9 TRANS Cust'!H322+'FR-16(7)(v)-13 DIST Cust'!H322</f>
        <v>-2658</v>
      </c>
      <c r="J338" s="35">
        <f t="shared" ref="J338:J360" si="85">SUM(G338:I338)</f>
        <v>-2658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23</f>
        <v>CASH FLOW HEDGE</v>
      </c>
      <c r="D339" s="32" t="str">
        <f>'FR-16(7)(v)-1 Functional'!D323</f>
        <v>A315</v>
      </c>
      <c r="F339" s="82">
        <f>'FR-16(7)(v)-14 TOTAL CLASS'!H339</f>
        <v>-29891</v>
      </c>
      <c r="G339" s="139">
        <f>'FR-16(7)(v)-3 PROD Demand'!H323+'FR-16(7)(v)-7 TRANS Demand'!H323+'FR-16(7)(v)-11 DIST Demand'!H323</f>
        <v>-11322</v>
      </c>
      <c r="H339" s="130">
        <f>'FR-16(7)(v)-4 PROD Energy'!H323+'FR-16(7)(v)-8 TRANS Energy'!H323+'FR-16(7)(v)-12 DIST Energy'!H323</f>
        <v>-12786</v>
      </c>
      <c r="I339" s="131">
        <f>'FR-16(7)(v)-5 PROD Cust'!H323+'FR-16(7)(v)-9 TRANS Cust'!H323+'FR-16(7)(v)-13 DIST Cust'!H323</f>
        <v>-5783</v>
      </c>
      <c r="J339" s="35">
        <f t="shared" si="85"/>
        <v>-29891</v>
      </c>
      <c r="K339" s="35">
        <f t="shared" si="86"/>
        <v>0</v>
      </c>
    </row>
    <row r="340" spans="1:11">
      <c r="A340" s="21">
        <v>5</v>
      </c>
      <c r="C340" s="20" t="str">
        <f>'FR-16(7)(v)-1 Functional'!C324</f>
        <v>RESERVED FOR FUTURE USE</v>
      </c>
      <c r="D340" s="32" t="str">
        <f>'FR-16(7)(v)-1 Functional'!D324</f>
        <v>NP29</v>
      </c>
      <c r="F340" s="82">
        <f>'FR-16(7)(v)-14 TOTAL CLASS'!H340</f>
        <v>0</v>
      </c>
      <c r="G340" s="139">
        <f>'FR-16(7)(v)-3 PROD Demand'!H324+'FR-16(7)(v)-7 TRANS Demand'!H324+'FR-16(7)(v)-11 DIST Demand'!H324</f>
        <v>0</v>
      </c>
      <c r="H340" s="130">
        <f>'FR-16(7)(v)-4 PROD Energy'!H324+'FR-16(7)(v)-8 TRANS Energy'!H324+'FR-16(7)(v)-12 DIST Energy'!H324</f>
        <v>0</v>
      </c>
      <c r="I340" s="131">
        <f>'FR-16(7)(v)-5 PROD Cust'!H324+'FR-16(7)(v)-9 TRANS Cust'!H324+'FR-16(7)(v)-13 DIST Cust'!H324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25</f>
        <v>RESERVED FOR FUTURE USE</v>
      </c>
      <c r="D341" s="32" t="str">
        <f>'FR-16(7)(v)-1 Functional'!D325</f>
        <v>NP29</v>
      </c>
      <c r="F341" s="82">
        <f>'FR-16(7)(v)-14 TOTAL CLASS'!H341</f>
        <v>0</v>
      </c>
      <c r="G341" s="139">
        <f>'FR-16(7)(v)-3 PROD Demand'!H325+'FR-16(7)(v)-7 TRANS Demand'!H325+'FR-16(7)(v)-11 DIST Demand'!H325</f>
        <v>0</v>
      </c>
      <c r="H341" s="130">
        <f>'FR-16(7)(v)-4 PROD Energy'!H325+'FR-16(7)(v)-8 TRANS Energy'!H325+'FR-16(7)(v)-12 DIST Energy'!H325</f>
        <v>0</v>
      </c>
      <c r="I341" s="131">
        <f>'FR-16(7)(v)-5 PROD Cust'!H325+'FR-16(7)(v)-9 TRANS Cust'!H325+'FR-16(7)(v)-13 DIST Cust'!H325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26</f>
        <v>ELECTRIC METERS</v>
      </c>
      <c r="D342" s="32" t="str">
        <f>'FR-16(7)(v)-1 Functional'!D326</f>
        <v>K407</v>
      </c>
      <c r="F342" s="82">
        <f>'FR-16(7)(v)-14 TOTAL CLASS'!H342</f>
        <v>0</v>
      </c>
      <c r="G342" s="139">
        <f>'FR-16(7)(v)-3 PROD Demand'!H326+'FR-16(7)(v)-7 TRANS Demand'!H326+'FR-16(7)(v)-11 DIST Demand'!H326</f>
        <v>0</v>
      </c>
      <c r="H342" s="130">
        <f>'FR-16(7)(v)-4 PROD Energy'!H326+'FR-16(7)(v)-8 TRANS Energy'!H326+'FR-16(7)(v)-12 DIST Energy'!H326</f>
        <v>0</v>
      </c>
      <c r="I342" s="131">
        <f>'FR-16(7)(v)-5 PROD Cust'!H326+'FR-16(7)(v)-9 TRANS Cust'!H326+'FR-16(7)(v)-13 DIST Cust'!H326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27</f>
        <v>UNAMORTIZED DEBT PREMIUM</v>
      </c>
      <c r="D343" s="32" t="str">
        <f>'FR-16(7)(v)-1 Functional'!D327</f>
        <v>D249</v>
      </c>
      <c r="F343" s="82">
        <f>'FR-16(7)(v)-14 TOTAL CLASS'!H343</f>
        <v>1506</v>
      </c>
      <c r="G343" s="139">
        <f>'FR-16(7)(v)-3 PROD Demand'!H327+'FR-16(7)(v)-7 TRANS Demand'!H327+'FR-16(7)(v)-11 DIST Demand'!H327</f>
        <v>1202</v>
      </c>
      <c r="H343" s="130">
        <f>'FR-16(7)(v)-4 PROD Energy'!H327+'FR-16(7)(v)-8 TRANS Energy'!H327+'FR-16(7)(v)-12 DIST Energy'!H327</f>
        <v>0</v>
      </c>
      <c r="I343" s="131">
        <f>'FR-16(7)(v)-5 PROD Cust'!H327+'FR-16(7)(v)-9 TRANS Cust'!H327+'FR-16(7)(v)-13 DIST Cust'!H327</f>
        <v>304</v>
      </c>
      <c r="J343" s="35">
        <f t="shared" si="85"/>
        <v>1506</v>
      </c>
      <c r="K343" s="35">
        <f t="shared" si="86"/>
        <v>0</v>
      </c>
    </row>
    <row r="344" spans="1:11">
      <c r="A344" s="21">
        <v>9</v>
      </c>
      <c r="C344" s="20" t="str">
        <f>'FR-16(7)(v)-1 Functional'!C328</f>
        <v>ARO CUMULATIVE EFFECT</v>
      </c>
      <c r="D344" s="32" t="str">
        <f>'FR-16(7)(v)-1 Functional'!D328</f>
        <v>NP29</v>
      </c>
      <c r="F344" s="82">
        <f>'FR-16(7)(v)-14 TOTAL CLASS'!H344</f>
        <v>0</v>
      </c>
      <c r="G344" s="139">
        <f>'FR-16(7)(v)-3 PROD Demand'!H328+'FR-16(7)(v)-7 TRANS Demand'!H328+'FR-16(7)(v)-11 DIST Demand'!H328</f>
        <v>0</v>
      </c>
      <c r="H344" s="130">
        <f>'FR-16(7)(v)-4 PROD Energy'!H328+'FR-16(7)(v)-8 TRANS Energy'!H328+'FR-16(7)(v)-12 DIST Energy'!H328</f>
        <v>0</v>
      </c>
      <c r="I344" s="131">
        <f>'FR-16(7)(v)-5 PROD Cust'!H328+'FR-16(7)(v)-9 TRANS Cust'!H328+'FR-16(7)(v)-13 DIST Cust'!H328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29</f>
        <v>RETIREMENT PLAN</v>
      </c>
      <c r="D345" s="32" t="str">
        <f>'FR-16(7)(v)-1 Functional'!D329</f>
        <v>A315</v>
      </c>
      <c r="F345" s="82">
        <f>'FR-16(7)(v)-14 TOTAL CLASS'!H345</f>
        <v>-724619</v>
      </c>
      <c r="G345" s="139">
        <f>'FR-16(7)(v)-3 PROD Demand'!H329+'FR-16(7)(v)-7 TRANS Demand'!H329+'FR-16(7)(v)-11 DIST Demand'!H329</f>
        <v>-274481</v>
      </c>
      <c r="H345" s="130">
        <f>'FR-16(7)(v)-4 PROD Energy'!H329+'FR-16(7)(v)-8 TRANS Energy'!H329+'FR-16(7)(v)-12 DIST Energy'!H329</f>
        <v>-309948</v>
      </c>
      <c r="I345" s="131">
        <f>'FR-16(7)(v)-5 PROD Cust'!H329+'FR-16(7)(v)-9 TRANS Cust'!H329+'FR-16(7)(v)-13 DIST Cust'!H329</f>
        <v>-140190</v>
      </c>
      <c r="J345" s="35">
        <f t="shared" si="85"/>
        <v>-724619</v>
      </c>
      <c r="K345" s="35">
        <f t="shared" si="86"/>
        <v>0</v>
      </c>
    </row>
    <row r="346" spans="1:11">
      <c r="A346" s="21">
        <v>11</v>
      </c>
      <c r="C346" s="20" t="str">
        <f>'FR-16(7)(v)-1 Functional'!C330</f>
        <v xml:space="preserve">POST RETIREMENT BENEFITS </v>
      </c>
      <c r="D346" s="32" t="str">
        <f>'FR-16(7)(v)-1 Functional'!D330</f>
        <v>A315</v>
      </c>
      <c r="F346" s="82">
        <f>'FR-16(7)(v)-14 TOTAL CLASS'!H346</f>
        <v>-279680</v>
      </c>
      <c r="G346" s="139">
        <f>'FR-16(7)(v)-3 PROD Demand'!H330+'FR-16(7)(v)-7 TRANS Demand'!H330+'FR-16(7)(v)-11 DIST Demand'!H330</f>
        <v>-105941</v>
      </c>
      <c r="H346" s="130">
        <f>'FR-16(7)(v)-4 PROD Energy'!H330+'FR-16(7)(v)-8 TRANS Energy'!H330+'FR-16(7)(v)-12 DIST Energy'!H330</f>
        <v>-119630</v>
      </c>
      <c r="I346" s="131">
        <f>'FR-16(7)(v)-5 PROD Cust'!H330+'FR-16(7)(v)-9 TRANS Cust'!H330+'FR-16(7)(v)-13 DIST Cust'!H330</f>
        <v>-54109</v>
      </c>
      <c r="J346" s="35">
        <f t="shared" si="85"/>
        <v>-279680</v>
      </c>
      <c r="K346" s="35">
        <f t="shared" si="86"/>
        <v>0</v>
      </c>
    </row>
    <row r="347" spans="1:11">
      <c r="A347" s="21">
        <v>12</v>
      </c>
      <c r="C347" s="20" t="str">
        <f>'FR-16(7)(v)-1 Functional'!C331</f>
        <v>POST RETIREMENT BENEFITS - HEALTH CARE</v>
      </c>
      <c r="D347" s="32" t="str">
        <f>'FR-16(7)(v)-1 Functional'!D331</f>
        <v>A315</v>
      </c>
      <c r="F347" s="82">
        <f>'FR-16(7)(v)-14 TOTAL CLASS'!H347</f>
        <v>0</v>
      </c>
      <c r="G347" s="139">
        <f>'FR-16(7)(v)-3 PROD Demand'!H331+'FR-16(7)(v)-7 TRANS Demand'!H331+'FR-16(7)(v)-11 DIST Demand'!H331</f>
        <v>0</v>
      </c>
      <c r="H347" s="130">
        <f>'FR-16(7)(v)-4 PROD Energy'!H331+'FR-16(7)(v)-8 TRANS Energy'!H331+'FR-16(7)(v)-12 DIST Energy'!H331</f>
        <v>0</v>
      </c>
      <c r="I347" s="131">
        <f>'FR-16(7)(v)-5 PROD Cust'!H331+'FR-16(7)(v)-9 TRANS Cust'!H331+'FR-16(7)(v)-13 DIST Cust'!H331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32</f>
        <v>POST EMPLOYMENT BENEFITS - SFAS 112</v>
      </c>
      <c r="D348" s="32" t="str">
        <f>'FR-16(7)(v)-1 Functional'!D332</f>
        <v>A315</v>
      </c>
      <c r="F348" s="82">
        <f>'FR-16(7)(v)-14 TOTAL CLASS'!H348</f>
        <v>-16306</v>
      </c>
      <c r="G348" s="139">
        <f>'FR-16(7)(v)-3 PROD Demand'!H332+'FR-16(7)(v)-7 TRANS Demand'!H332+'FR-16(7)(v)-11 DIST Demand'!H332</f>
        <v>-6177</v>
      </c>
      <c r="H348" s="130">
        <f>'FR-16(7)(v)-4 PROD Energy'!H332+'FR-16(7)(v)-8 TRANS Energy'!H332+'FR-16(7)(v)-12 DIST Energy'!H332</f>
        <v>-6975</v>
      </c>
      <c r="I348" s="131">
        <f>'FR-16(7)(v)-5 PROD Cust'!H332+'FR-16(7)(v)-9 TRANS Cust'!H332+'FR-16(7)(v)-13 DIST Cust'!H332</f>
        <v>-3154</v>
      </c>
      <c r="J348" s="35">
        <f t="shared" si="85"/>
        <v>-16306</v>
      </c>
      <c r="K348" s="35">
        <f t="shared" si="86"/>
        <v>0</v>
      </c>
    </row>
    <row r="349" spans="1:11">
      <c r="A349" s="21">
        <v>14</v>
      </c>
      <c r="C349" s="20" t="str">
        <f>'FR-16(7)(v)-1 Functional'!C333</f>
        <v>SUPPLEMENTAL PENSION PLAN</v>
      </c>
      <c r="D349" s="32" t="str">
        <f>'FR-16(7)(v)-1 Functional'!D333</f>
        <v>A315</v>
      </c>
      <c r="F349" s="82">
        <f>'FR-16(7)(v)-14 TOTAL CLASS'!H349</f>
        <v>0</v>
      </c>
      <c r="G349" s="139">
        <f>'FR-16(7)(v)-3 PROD Demand'!H333+'FR-16(7)(v)-7 TRANS Demand'!H333+'FR-16(7)(v)-11 DIST Demand'!H333</f>
        <v>0</v>
      </c>
      <c r="H349" s="130">
        <f>'FR-16(7)(v)-4 PROD Energy'!H333+'FR-16(7)(v)-8 TRANS Energy'!H333+'FR-16(7)(v)-12 DIST Energy'!H333</f>
        <v>0</v>
      </c>
      <c r="I349" s="131">
        <f>'FR-16(7)(v)-5 PROD Cust'!H333+'FR-16(7)(v)-9 TRANS Cust'!H333+'FR-16(7)(v)-13 DIST Cust'!H333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34</f>
        <v>INCENTIVE PLAN</v>
      </c>
      <c r="D350" s="32" t="str">
        <f>'FR-16(7)(v)-1 Functional'!D334</f>
        <v>A315</v>
      </c>
      <c r="F350" s="82">
        <f>'FR-16(7)(v)-14 TOTAL CLASS'!H350</f>
        <v>-22146</v>
      </c>
      <c r="G350" s="139">
        <f>'FR-16(7)(v)-3 PROD Demand'!H334+'FR-16(7)(v)-7 TRANS Demand'!H334+'FR-16(7)(v)-11 DIST Demand'!H334</f>
        <v>-8389</v>
      </c>
      <c r="H350" s="130">
        <f>'FR-16(7)(v)-4 PROD Energy'!H334+'FR-16(7)(v)-8 TRANS Energy'!H334+'FR-16(7)(v)-12 DIST Energy'!H334</f>
        <v>-9473</v>
      </c>
      <c r="I350" s="131">
        <f>'FR-16(7)(v)-5 PROD Cust'!H334+'FR-16(7)(v)-9 TRANS Cust'!H334+'FR-16(7)(v)-13 DIST Cust'!H334</f>
        <v>-4284</v>
      </c>
      <c r="J350" s="35">
        <f t="shared" si="85"/>
        <v>-22146</v>
      </c>
      <c r="K350" s="35">
        <f t="shared" si="86"/>
        <v>0</v>
      </c>
    </row>
    <row r="351" spans="1:11">
      <c r="A351" s="21">
        <v>16</v>
      </c>
      <c r="C351" s="20" t="str">
        <f>'FR-16(7)(v)-1 Functional'!C335</f>
        <v>FEDERAL DEFERRED TAX RECEIVEABLE</v>
      </c>
      <c r="D351" s="32" t="str">
        <f>'FR-16(7)(v)-1 Functional'!D335</f>
        <v>A315</v>
      </c>
      <c r="F351" s="82">
        <f>'FR-16(7)(v)-14 TOTAL CLASS'!H351</f>
        <v>0</v>
      </c>
      <c r="G351" s="139">
        <f>'FR-16(7)(v)-3 PROD Demand'!H335+'FR-16(7)(v)-7 TRANS Demand'!H335+'FR-16(7)(v)-11 DIST Demand'!H335</f>
        <v>0</v>
      </c>
      <c r="H351" s="130">
        <f>'FR-16(7)(v)-4 PROD Energy'!H335+'FR-16(7)(v)-8 TRANS Energy'!H335+'FR-16(7)(v)-12 DIST Energy'!H335</f>
        <v>0</v>
      </c>
      <c r="I351" s="131">
        <f>'FR-16(7)(v)-5 PROD Cust'!H335+'FR-16(7)(v)-9 TRANS Cust'!H335+'FR-16(7)(v)-13 DIST Cust'!H335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36</f>
        <v>MISCELLANEOUS</v>
      </c>
      <c r="D352" s="32" t="str">
        <f>'FR-16(7)(v)-1 Functional'!D336</f>
        <v>A315</v>
      </c>
      <c r="F352" s="82">
        <f>'FR-16(7)(v)-14 TOTAL CLASS'!H352</f>
        <v>-4041</v>
      </c>
      <c r="G352" s="139">
        <f>'FR-16(7)(v)-3 PROD Demand'!H336+'FR-16(7)(v)-7 TRANS Demand'!H336+'FR-16(7)(v)-11 DIST Demand'!H336</f>
        <v>-1531</v>
      </c>
      <c r="H352" s="130">
        <f>'FR-16(7)(v)-4 PROD Energy'!H336+'FR-16(7)(v)-8 TRANS Energy'!H336+'FR-16(7)(v)-12 DIST Energy'!H336</f>
        <v>-1728</v>
      </c>
      <c r="I352" s="131">
        <f>'FR-16(7)(v)-5 PROD Cust'!H336+'FR-16(7)(v)-9 TRANS Cust'!H336+'FR-16(7)(v)-13 DIST Cust'!H336</f>
        <v>-782</v>
      </c>
      <c r="J352" s="35">
        <f t="shared" si="85"/>
        <v>-4041</v>
      </c>
      <c r="K352" s="35">
        <f t="shared" si="86"/>
        <v>0</v>
      </c>
    </row>
    <row r="353" spans="1:11">
      <c r="A353" s="21">
        <v>18</v>
      </c>
      <c r="C353" s="20" t="str">
        <f>'FR-16(7)(v)-1 Functional'!C337</f>
        <v>DEFERRED TAX</v>
      </c>
      <c r="D353" s="32" t="str">
        <f>'FR-16(7)(v)-1 Functional'!D337</f>
        <v>A315</v>
      </c>
      <c r="F353" s="82">
        <f>'FR-16(7)(v)-14 TOTAL CLASS'!H353</f>
        <v>-49362</v>
      </c>
      <c r="G353" s="139">
        <f>'FR-16(7)(v)-3 PROD Demand'!H337+'FR-16(7)(v)-7 TRANS Demand'!H337+'FR-16(7)(v)-11 DIST Demand'!H337</f>
        <v>-18698</v>
      </c>
      <c r="H353" s="130">
        <f>'FR-16(7)(v)-4 PROD Energy'!H337+'FR-16(7)(v)-8 TRANS Energy'!H337+'FR-16(7)(v)-12 DIST Energy'!H337</f>
        <v>-21114</v>
      </c>
      <c r="I353" s="131">
        <f>'FR-16(7)(v)-5 PROD Cust'!H337+'FR-16(7)(v)-9 TRANS Cust'!H337+'FR-16(7)(v)-13 DIST Cust'!H337</f>
        <v>-9550</v>
      </c>
      <c r="J353" s="35">
        <f t="shared" si="85"/>
        <v>-49362</v>
      </c>
      <c r="K353" s="35">
        <f t="shared" si="86"/>
        <v>0</v>
      </c>
    </row>
    <row r="354" spans="1:11">
      <c r="A354" s="21">
        <v>19</v>
      </c>
      <c r="C354" s="40" t="str">
        <f>'FR-16(7)(v)-1 Functional'!C338</f>
        <v>NET OPERATING LOSS</v>
      </c>
      <c r="D354" s="32" t="str">
        <f>'FR-16(7)(v)-1 Functional'!D338</f>
        <v>NP29</v>
      </c>
      <c r="F354" s="82">
        <f>'FR-16(7)(v)-14 TOTAL CLASS'!H354</f>
        <v>-1016440</v>
      </c>
      <c r="G354" s="139">
        <f>'FR-16(7)(v)-3 PROD Demand'!H338+'FR-16(7)(v)-7 TRANS Demand'!H338+'FR-16(7)(v)-11 DIST Demand'!H338</f>
        <v>-941762</v>
      </c>
      <c r="H354" s="130">
        <f>'FR-16(7)(v)-4 PROD Energy'!H338+'FR-16(7)(v)-8 TRANS Energy'!H338+'FR-16(7)(v)-12 DIST Energy'!H338</f>
        <v>-4907</v>
      </c>
      <c r="I354" s="131">
        <f>'FR-16(7)(v)-5 PROD Cust'!H338+'FR-16(7)(v)-9 TRANS Cust'!H338+'FR-16(7)(v)-13 DIST Cust'!H338</f>
        <v>-69771</v>
      </c>
      <c r="J354" s="35">
        <f t="shared" si="85"/>
        <v>-1016440</v>
      </c>
      <c r="K354" s="35">
        <f t="shared" si="86"/>
        <v>0</v>
      </c>
    </row>
    <row r="355" spans="1:11">
      <c r="A355" s="21">
        <v>20</v>
      </c>
      <c r="C355" s="87" t="str">
        <f>'FR-16(7)(v)-1 Functional'!C339</f>
        <v>401K INCENTIVE PLAN</v>
      </c>
      <c r="D355" s="32" t="str">
        <f>'FR-16(7)(v)-1 Functional'!D339</f>
        <v>A315</v>
      </c>
      <c r="F355" s="82">
        <f>'FR-16(7)(v)-14 TOTAL CLASS'!H355</f>
        <v>-996</v>
      </c>
      <c r="G355" s="139">
        <f>'FR-16(7)(v)-3 PROD Demand'!H339+'FR-16(7)(v)-7 TRANS Demand'!H339+'FR-16(7)(v)-11 DIST Demand'!H339</f>
        <v>-377</v>
      </c>
      <c r="H355" s="130">
        <f>'FR-16(7)(v)-4 PROD Energy'!H339+'FR-16(7)(v)-8 TRANS Energy'!H339+'FR-16(7)(v)-12 DIST Energy'!H339</f>
        <v>-426</v>
      </c>
      <c r="I355" s="131">
        <f>'FR-16(7)(v)-5 PROD Cust'!H339+'FR-16(7)(v)-9 TRANS Cust'!H339+'FR-16(7)(v)-13 DIST Cust'!H339</f>
        <v>-193</v>
      </c>
      <c r="J355" s="35">
        <f t="shared" si="85"/>
        <v>-996</v>
      </c>
      <c r="K355" s="35">
        <f t="shared" si="86"/>
        <v>0</v>
      </c>
    </row>
    <row r="356" spans="1:11">
      <c r="A356" s="21">
        <v>21</v>
      </c>
      <c r="C356" s="20" t="str">
        <f>'FR-16(7)(v)-1 Functional'!C340</f>
        <v>ENVIRONMENTAL RESERVE</v>
      </c>
      <c r="D356" s="32" t="str">
        <f>'FR-16(7)(v)-1 Functional'!D340</f>
        <v>NP29</v>
      </c>
      <c r="F356" s="82">
        <f>'FR-16(7)(v)-14 TOTAL CLASS'!H356</f>
        <v>32268</v>
      </c>
      <c r="G356" s="139">
        <f>'FR-16(7)(v)-3 PROD Demand'!H340+'FR-16(7)(v)-7 TRANS Demand'!H340+'FR-16(7)(v)-11 DIST Demand'!H340</f>
        <v>29897</v>
      </c>
      <c r="H356" s="130">
        <f>'FR-16(7)(v)-4 PROD Energy'!H340+'FR-16(7)(v)-8 TRANS Energy'!H340+'FR-16(7)(v)-12 DIST Energy'!H340</f>
        <v>156</v>
      </c>
      <c r="I356" s="131">
        <f>'FR-16(7)(v)-5 PROD Cust'!H340+'FR-16(7)(v)-9 TRANS Cust'!H340+'FR-16(7)(v)-13 DIST Cust'!H340</f>
        <v>2215</v>
      </c>
      <c r="J356" s="35">
        <f t="shared" si="85"/>
        <v>32268</v>
      </c>
      <c r="K356" s="35">
        <f t="shared" si="86"/>
        <v>0</v>
      </c>
    </row>
    <row r="357" spans="1:11">
      <c r="A357" s="21">
        <v>22</v>
      </c>
      <c r="C357" s="20" t="str">
        <f>'FR-16(7)(v)-1 Functional'!C341</f>
        <v>VACATION PAY ACCRUALS</v>
      </c>
      <c r="D357" s="32" t="str">
        <f>'FR-16(7)(v)-1 Functional'!D341</f>
        <v>A315</v>
      </c>
      <c r="F357" s="82">
        <f>'FR-16(7)(v)-14 TOTAL CLASS'!H357</f>
        <v>-127268</v>
      </c>
      <c r="G357" s="139">
        <f>'FR-16(7)(v)-3 PROD Demand'!H341+'FR-16(7)(v)-7 TRANS Demand'!H341+'FR-16(7)(v)-11 DIST Demand'!H341</f>
        <v>-48209</v>
      </c>
      <c r="H357" s="130">
        <f>'FR-16(7)(v)-4 PROD Energy'!H341+'FR-16(7)(v)-8 TRANS Energy'!H341+'FR-16(7)(v)-12 DIST Energy'!H341</f>
        <v>-54437</v>
      </c>
      <c r="I357" s="131">
        <f>'FR-16(7)(v)-5 PROD Cust'!H341+'FR-16(7)(v)-9 TRANS Cust'!H341+'FR-16(7)(v)-13 DIST Cust'!H341</f>
        <v>-24622</v>
      </c>
      <c r="J357" s="35">
        <f t="shared" si="85"/>
        <v>-127268</v>
      </c>
      <c r="K357" s="35">
        <f t="shared" si="86"/>
        <v>0</v>
      </c>
    </row>
    <row r="358" spans="1:11">
      <c r="A358" s="21">
        <v>23</v>
      </c>
      <c r="C358" s="20" t="str">
        <f>'FR-16(7)(v)-1 Functional'!C342</f>
        <v>DEMAND SIDE MANAGEMENT DEFERRAL</v>
      </c>
      <c r="D358" s="32" t="str">
        <f>'FR-16(7)(v)-1 Functional'!D342</f>
        <v>NP29</v>
      </c>
      <c r="F358" s="82">
        <f>'FR-16(7)(v)-14 TOTAL CLASS'!H358</f>
        <v>597475</v>
      </c>
      <c r="G358" s="139">
        <f>'FR-16(7)(v)-3 PROD Demand'!H342+'FR-16(7)(v)-7 TRANS Demand'!H342+'FR-16(7)(v)-11 DIST Demand'!H342</f>
        <v>553579</v>
      </c>
      <c r="H358" s="130">
        <f>'FR-16(7)(v)-4 PROD Energy'!H342+'FR-16(7)(v)-8 TRANS Energy'!H342+'FR-16(7)(v)-12 DIST Energy'!H342</f>
        <v>2884</v>
      </c>
      <c r="I358" s="131">
        <f>'FR-16(7)(v)-5 PROD Cust'!H342+'FR-16(7)(v)-9 TRANS Cust'!H342+'FR-16(7)(v)-13 DIST Cust'!H342</f>
        <v>41012</v>
      </c>
      <c r="J358" s="35">
        <f t="shared" si="85"/>
        <v>597475</v>
      </c>
      <c r="K358" s="35">
        <f t="shared" si="86"/>
        <v>0</v>
      </c>
    </row>
    <row r="359" spans="1:11">
      <c r="A359" s="21">
        <v>24</v>
      </c>
      <c r="C359" s="20" t="str">
        <f>'FR-16(7)(v)-1 Functional'!C343</f>
        <v>METERS &amp; TRANSFORMERS</v>
      </c>
      <c r="D359" s="32" t="str">
        <f>'FR-16(7)(v)-1 Functional'!D343</f>
        <v>NP29</v>
      </c>
      <c r="F359" s="82">
        <f>'FR-16(7)(v)-14 TOTAL CLASS'!H359</f>
        <v>-66454</v>
      </c>
      <c r="G359" s="139">
        <f>'FR-16(7)(v)-3 PROD Demand'!H343+'FR-16(7)(v)-7 TRANS Demand'!H343+'FR-16(7)(v)-11 DIST Demand'!H343</f>
        <v>-61571</v>
      </c>
      <c r="H359" s="130">
        <f>'FR-16(7)(v)-4 PROD Energy'!H343+'FR-16(7)(v)-8 TRANS Energy'!H343+'FR-16(7)(v)-12 DIST Energy'!H343</f>
        <v>-321</v>
      </c>
      <c r="I359" s="131">
        <f>'FR-16(7)(v)-5 PROD Cust'!H343+'FR-16(7)(v)-9 TRANS Cust'!H343+'FR-16(7)(v)-13 DIST Cust'!H343</f>
        <v>-4562</v>
      </c>
      <c r="J359" s="35">
        <f t="shared" si="85"/>
        <v>-66454</v>
      </c>
      <c r="K359" s="35">
        <f t="shared" si="86"/>
        <v>0</v>
      </c>
    </row>
    <row r="360" spans="1:11">
      <c r="A360" s="21">
        <v>25</v>
      </c>
      <c r="C360" s="45" t="str">
        <f>'FR-16(7)(v)-1 Functional'!C344</f>
        <v>INJURIES &amp; DAMAGES</v>
      </c>
      <c r="D360" s="32" t="str">
        <f>'FR-16(7)(v)-1 Functional'!D344</f>
        <v>NP29</v>
      </c>
      <c r="F360" s="82">
        <f>'FR-16(7)(v)-14 TOTAL CLASS'!H360</f>
        <v>0</v>
      </c>
      <c r="G360" s="139">
        <f>'FR-16(7)(v)-3 PROD Demand'!H344+'FR-16(7)(v)-7 TRANS Demand'!H344+'FR-16(7)(v)-11 DIST Demand'!H344</f>
        <v>0</v>
      </c>
      <c r="H360" s="130">
        <f>'FR-16(7)(v)-4 PROD Energy'!H344+'FR-16(7)(v)-8 TRANS Energy'!H344+'FR-16(7)(v)-12 DIST Energy'!H344</f>
        <v>0</v>
      </c>
      <c r="I360" s="131">
        <f>'FR-16(7)(v)-5 PROD Cust'!H344+'FR-16(7)(v)-9 TRANS Cust'!H344+'FR-16(7)(v)-13 DIST Cust'!H344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45</f>
        <v xml:space="preserve">  TOTAL ACCOUNT 190</v>
      </c>
      <c r="D361" s="32"/>
      <c r="F361" s="36">
        <f t="shared" ref="F361:K361" si="87">SUM(F337:F360)</f>
        <v>-1708612</v>
      </c>
      <c r="G361" s="140">
        <f t="shared" si="87"/>
        <v>-893780</v>
      </c>
      <c r="H361" s="132">
        <f t="shared" si="87"/>
        <v>-538705</v>
      </c>
      <c r="I361" s="133">
        <f t="shared" si="87"/>
        <v>-276127</v>
      </c>
      <c r="J361" s="36">
        <f t="shared" si="87"/>
        <v>-1708612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48</f>
        <v>RESERVED FOR FUTURE USE</v>
      </c>
      <c r="D364" s="32" t="str">
        <f>'FR-16(7)(v)-1 Functional'!D348</f>
        <v>D249</v>
      </c>
      <c r="F364" s="82">
        <f>'FR-16(7)(v)-14 TOTAL CLASS'!H364</f>
        <v>0</v>
      </c>
      <c r="G364" s="139">
        <f>'FR-16(7)(v)-3 PROD Demand'!H348+'FR-16(7)(v)-7 TRANS Demand'!H348+'FR-16(7)(v)-11 DIST Demand'!H348</f>
        <v>0</v>
      </c>
      <c r="H364" s="130">
        <f>'FR-16(7)(v)-4 PROD Energy'!H348+'FR-16(7)(v)-8 TRANS Energy'!H348+'FR-16(7)(v)-12 DIST Energy'!H348</f>
        <v>0</v>
      </c>
      <c r="I364" s="131">
        <f>'FR-16(7)(v)-5 PROD Cust'!H348+'FR-16(7)(v)-9 TRANS Cust'!H348+'FR-16(7)(v)-13 DIST Cust'!H348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49</f>
        <v>RESERVED FOR FUTURE USE</v>
      </c>
      <c r="D365" s="32" t="str">
        <f>'FR-16(7)(v)-1 Functional'!D349</f>
        <v>NP29</v>
      </c>
      <c r="F365" s="82">
        <f>'FR-16(7)(v)-14 TOTAL CLASS'!H365</f>
        <v>0</v>
      </c>
      <c r="G365" s="139">
        <f>'FR-16(7)(v)-3 PROD Demand'!H349+'FR-16(7)(v)-7 TRANS Demand'!H349+'FR-16(7)(v)-11 DIST Demand'!H349</f>
        <v>0</v>
      </c>
      <c r="H365" s="130">
        <f>'FR-16(7)(v)-4 PROD Energy'!H349+'FR-16(7)(v)-8 TRANS Energy'!H349+'FR-16(7)(v)-12 DIST Energy'!H349</f>
        <v>0</v>
      </c>
      <c r="I365" s="131">
        <f>'FR-16(7)(v)-5 PROD Cust'!H349+'FR-16(7)(v)-9 TRANS Cust'!H349+'FR-16(7)(v)-13 DIST Cust'!H349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50</f>
        <v>RESERVED FOR FUTURE USE</v>
      </c>
      <c r="D366" s="32" t="str">
        <f>'FR-16(7)(v)-1 Functional'!D350</f>
        <v>NP29</v>
      </c>
      <c r="F366" s="82">
        <f>'FR-16(7)(v)-14 TOTAL CLASS'!H366</f>
        <v>0</v>
      </c>
      <c r="G366" s="139">
        <f>'FR-16(7)(v)-3 PROD Demand'!H350+'FR-16(7)(v)-7 TRANS Demand'!H350+'FR-16(7)(v)-11 DIST Demand'!H350</f>
        <v>0</v>
      </c>
      <c r="H366" s="130">
        <f>'FR-16(7)(v)-4 PROD Energy'!H350+'FR-16(7)(v)-8 TRANS Energy'!H350+'FR-16(7)(v)-12 DIST Energy'!H350</f>
        <v>0</v>
      </c>
      <c r="I366" s="131">
        <f>'FR-16(7)(v)-5 PROD Cust'!H350+'FR-16(7)(v)-9 TRANS Cust'!H350+'FR-16(7)(v)-13 DIST Cust'!H350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51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54</f>
        <v>PRODUCTION</v>
      </c>
      <c r="D370" s="32" t="str">
        <f>'FR-16(7)(v)-1 Functional'!D354</f>
        <v>P129</v>
      </c>
      <c r="F370" s="82">
        <f>'FR-16(7)(v)-14 TOTAL CLASS'!H370</f>
        <v>0</v>
      </c>
      <c r="G370" s="139">
        <f>'FR-16(7)(v)-3 PROD Demand'!H354+'FR-16(7)(v)-7 TRANS Demand'!H354+'FR-16(7)(v)-11 DIST Demand'!H354</f>
        <v>0</v>
      </c>
      <c r="H370" s="130">
        <f>'FR-16(7)(v)-4 PROD Energy'!H354+'FR-16(7)(v)-8 TRANS Energy'!H354+'FR-16(7)(v)-12 DIST Energy'!H354</f>
        <v>0</v>
      </c>
      <c r="I370" s="131">
        <f>'FR-16(7)(v)-5 PROD Cust'!H354+'FR-16(7)(v)-9 TRANS Cust'!H354+'FR-16(7)(v)-13 DIST Cust'!H354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55</f>
        <v>TRANSMISSION</v>
      </c>
      <c r="D371" s="32" t="str">
        <f>'FR-16(7)(v)-1 Functional'!D355</f>
        <v>T129</v>
      </c>
      <c r="F371" s="82">
        <f>'FR-16(7)(v)-14 TOTAL CLASS'!H371</f>
        <v>0</v>
      </c>
      <c r="G371" s="139">
        <f>'FR-16(7)(v)-3 PROD Demand'!H355+'FR-16(7)(v)-7 TRANS Demand'!H355+'FR-16(7)(v)-11 DIST Demand'!H355</f>
        <v>0</v>
      </c>
      <c r="H371" s="130">
        <f>'FR-16(7)(v)-4 PROD Energy'!H355+'FR-16(7)(v)-8 TRANS Energy'!H355+'FR-16(7)(v)-12 DIST Energy'!H355</f>
        <v>0</v>
      </c>
      <c r="I371" s="131">
        <f>'FR-16(7)(v)-5 PROD Cust'!H355+'FR-16(7)(v)-9 TRANS Cust'!H355+'FR-16(7)(v)-13 DIST Cust'!H355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56</f>
        <v>DISTRIBUTION</v>
      </c>
      <c r="D372" s="32" t="str">
        <f>'FR-16(7)(v)-1 Functional'!D356</f>
        <v>D149</v>
      </c>
      <c r="F372" s="82">
        <f>'FR-16(7)(v)-14 TOTAL CLASS'!H372</f>
        <v>0</v>
      </c>
      <c r="G372" s="139">
        <f>'FR-16(7)(v)-3 PROD Demand'!H356+'FR-16(7)(v)-7 TRANS Demand'!H356+'FR-16(7)(v)-11 DIST Demand'!H356</f>
        <v>0</v>
      </c>
      <c r="H372" s="130">
        <f>'FR-16(7)(v)-4 PROD Energy'!H356+'FR-16(7)(v)-8 TRANS Energy'!H356+'FR-16(7)(v)-12 DIST Energy'!H356</f>
        <v>0</v>
      </c>
      <c r="I372" s="131">
        <f>'FR-16(7)(v)-5 PROD Cust'!H356+'FR-16(7)(v)-9 TRANS Cust'!H356+'FR-16(7)(v)-13 DIST Cust'!H356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57</f>
        <v>COMMON</v>
      </c>
      <c r="D373" s="32" t="str">
        <f>'FR-16(7)(v)-1 Functional'!D357</f>
        <v>C129</v>
      </c>
      <c r="F373" s="82">
        <f>'FR-16(7)(v)-14 TOTAL CLASS'!H373</f>
        <v>0</v>
      </c>
      <c r="G373" s="139">
        <f>'FR-16(7)(v)-3 PROD Demand'!H357+'FR-16(7)(v)-7 TRANS Demand'!H357+'FR-16(7)(v)-11 DIST Demand'!H357</f>
        <v>0</v>
      </c>
      <c r="H373" s="130">
        <f>'FR-16(7)(v)-4 PROD Energy'!H357+'FR-16(7)(v)-8 TRANS Energy'!H357+'FR-16(7)(v)-12 DIST Energy'!H357</f>
        <v>0</v>
      </c>
      <c r="I373" s="131">
        <f>'FR-16(7)(v)-5 PROD Cust'!H357+'FR-16(7)(v)-9 TRANS Cust'!H357+'FR-16(7)(v)-13 DIST Cust'!H357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58</f>
        <v>GENERAL</v>
      </c>
      <c r="D374" s="32" t="str">
        <f>'FR-16(7)(v)-1 Functional'!D358</f>
        <v>G129</v>
      </c>
      <c r="F374" s="82">
        <f>'FR-16(7)(v)-14 TOTAL CLASS'!H374</f>
        <v>0</v>
      </c>
      <c r="G374" s="139">
        <f>'FR-16(7)(v)-3 PROD Demand'!H358+'FR-16(7)(v)-7 TRANS Demand'!H358+'FR-16(7)(v)-11 DIST Demand'!H358</f>
        <v>0</v>
      </c>
      <c r="H374" s="130">
        <f>'FR-16(7)(v)-4 PROD Energy'!H358+'FR-16(7)(v)-8 TRANS Energy'!H358+'FR-16(7)(v)-12 DIST Energy'!H358</f>
        <v>0</v>
      </c>
      <c r="I374" s="131">
        <f>'FR-16(7)(v)-5 PROD Cust'!H358+'FR-16(7)(v)-9 TRANS Cust'!H358+'FR-16(7)(v)-13 DIST Cust'!H358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59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61</f>
        <v>TOTAL ADDITIVE RATE BASE ADJUSTMENTS</v>
      </c>
      <c r="D377" s="32"/>
      <c r="F377" s="35">
        <f t="shared" ref="F377:K377" si="89">F361+F367+F375</f>
        <v>-1708612</v>
      </c>
      <c r="G377" s="141">
        <f t="shared" si="89"/>
        <v>-893780</v>
      </c>
      <c r="H377" s="134">
        <f t="shared" si="89"/>
        <v>-538705</v>
      </c>
      <c r="I377" s="135">
        <f t="shared" si="89"/>
        <v>-276127</v>
      </c>
      <c r="J377" s="35">
        <f t="shared" si="89"/>
        <v>-1708612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1" t="str">
        <f>$A$2</f>
        <v>DISTR. SEC.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ISTR. SEC.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176842986</v>
      </c>
      <c r="G390" s="139">
        <f t="shared" si="91"/>
        <v>167293212</v>
      </c>
      <c r="H390" s="130">
        <f t="shared" si="91"/>
        <v>-106205</v>
      </c>
      <c r="I390" s="131">
        <f t="shared" si="91"/>
        <v>9655979</v>
      </c>
      <c r="J390" s="35">
        <f t="shared" si="91"/>
        <v>176842986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79</f>
        <v>OTHER MATERIALS &amp; SUPPLIES</v>
      </c>
      <c r="D395" s="32" t="str">
        <f>'FR-16(7)(v)-1 Functional'!D379</f>
        <v>PD29</v>
      </c>
      <c r="E395" s="18"/>
      <c r="F395" s="82">
        <f>'FR-16(7)(v)-14 TOTAL CLASS'!H395</f>
        <v>5274068</v>
      </c>
      <c r="G395" s="139">
        <f>'FR-16(7)(v)-3 PROD Demand'!H379+'FR-16(7)(v)-7 TRANS Demand'!H379+'FR-16(7)(v)-11 DIST Demand'!H379</f>
        <v>2858653</v>
      </c>
      <c r="H395" s="130">
        <f>'FR-16(7)(v)-4 PROD Energy'!H379+'FR-16(7)(v)-8 TRANS Energy'!H379+'FR-16(7)(v)-12 DIST Energy'!H379</f>
        <v>1388878</v>
      </c>
      <c r="I395" s="131">
        <f>'FR-16(7)(v)-5 PROD Cust'!H379+'FR-16(7)(v)-9 TRANS Cust'!H379+'FR-16(7)(v)-13 DIST Cust'!H379</f>
        <v>1026537</v>
      </c>
      <c r="J395" s="35">
        <f>SUM(G395:I395)</f>
        <v>5274068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80</f>
        <v>FUEL</v>
      </c>
      <c r="D396" s="32" t="str">
        <f>'FR-16(7)(v)-1 Functional'!D380</f>
        <v>K301</v>
      </c>
      <c r="E396" s="18"/>
      <c r="F396" s="82">
        <f>'FR-16(7)(v)-14 TOTAL CLASS'!H396</f>
        <v>5562597</v>
      </c>
      <c r="G396" s="139">
        <f>'FR-16(7)(v)-3 PROD Demand'!H380+'FR-16(7)(v)-7 TRANS Demand'!H380+'FR-16(7)(v)-11 DIST Demand'!H380</f>
        <v>0</v>
      </c>
      <c r="H396" s="130">
        <f>'FR-16(7)(v)-4 PROD Energy'!H380+'FR-16(7)(v)-8 TRANS Energy'!H380+'FR-16(7)(v)-12 DIST Energy'!H380</f>
        <v>5562597</v>
      </c>
      <c r="I396" s="131">
        <f>'FR-16(7)(v)-5 PROD Cust'!H380+'FR-16(7)(v)-9 TRANS Cust'!H380+'FR-16(7)(v)-13 DIST Cust'!H380</f>
        <v>0</v>
      </c>
      <c r="J396" s="35">
        <f>SUM(G396:I396)</f>
        <v>556259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81</f>
        <v>EMISSION ALLOWANCES</v>
      </c>
      <c r="D397" s="32" t="str">
        <f>'FR-16(7)(v)-1 Functional'!D381</f>
        <v>K301</v>
      </c>
      <c r="E397" s="18"/>
      <c r="F397" s="82">
        <f>'FR-16(7)(v)-14 TOTAL CLASS'!H397</f>
        <v>0</v>
      </c>
      <c r="G397" s="139">
        <f>'FR-16(7)(v)-3 PROD Demand'!H381+'FR-16(7)(v)-7 TRANS Demand'!H381+'FR-16(7)(v)-11 DIST Demand'!H381</f>
        <v>0</v>
      </c>
      <c r="H397" s="130">
        <f>'FR-16(7)(v)-4 PROD Energy'!H381+'FR-16(7)(v)-8 TRANS Energy'!H381+'FR-16(7)(v)-12 DIST Energy'!H381</f>
        <v>0</v>
      </c>
      <c r="I397" s="131">
        <f>'FR-16(7)(v)-5 PROD Cust'!H381+'FR-16(7)(v)-9 TRANS Cust'!H381+'FR-16(7)(v)-13 DIST Cust'!H381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82</f>
        <v xml:space="preserve">  TOTAL PLANT MATS. &amp; SUPPLIES</v>
      </c>
      <c r="D398" s="32"/>
      <c r="E398" s="18"/>
      <c r="F398" s="36">
        <f t="shared" ref="F398:K398" si="92">SUM(F394:F397)</f>
        <v>10836665</v>
      </c>
      <c r="G398" s="140">
        <f t="shared" si="92"/>
        <v>2858653</v>
      </c>
      <c r="H398" s="132">
        <f t="shared" si="92"/>
        <v>6951475</v>
      </c>
      <c r="I398" s="133">
        <f t="shared" si="92"/>
        <v>1026537</v>
      </c>
      <c r="J398" s="36">
        <f t="shared" si="92"/>
        <v>10836665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0836665</v>
      </c>
      <c r="G399" s="139">
        <f t="shared" si="93"/>
        <v>2858653</v>
      </c>
      <c r="H399" s="130">
        <f t="shared" si="93"/>
        <v>6951475</v>
      </c>
      <c r="I399" s="131">
        <f t="shared" si="93"/>
        <v>1026537</v>
      </c>
      <c r="J399" s="35">
        <f t="shared" si="93"/>
        <v>10836665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386</f>
        <v>INSURANCE GENERAL</v>
      </c>
      <c r="D402" s="32" t="str">
        <f>'FR-16(7)(v)-1 Functional'!D386</f>
        <v>NP29</v>
      </c>
      <c r="E402" s="18"/>
      <c r="F402" s="82">
        <f>'FR-16(7)(v)-14 TOTAL CLASS'!H402</f>
        <v>0</v>
      </c>
      <c r="G402" s="139">
        <f>'FR-16(7)(v)-3 PROD Demand'!H386+'FR-16(7)(v)-7 TRANS Demand'!H386+'FR-16(7)(v)-11 DIST Demand'!H386</f>
        <v>0</v>
      </c>
      <c r="H402" s="130">
        <f>'FR-16(7)(v)-4 PROD Energy'!H386+'FR-16(7)(v)-8 TRANS Energy'!H386+'FR-16(7)(v)-12 DIST Energy'!H386</f>
        <v>0</v>
      </c>
      <c r="I402" s="131">
        <f>'FR-16(7)(v)-5 PROD Cust'!H386+'FR-16(7)(v)-9 TRANS Cust'!H386+'FR-16(7)(v)-13 DIST Cust'!H386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387</f>
        <v>EXCISE TAX</v>
      </c>
      <c r="D403" s="32" t="str">
        <f>'FR-16(7)(v)-1 Functional'!D387</f>
        <v>NP29</v>
      </c>
      <c r="E403" s="18"/>
      <c r="F403" s="82">
        <f>'FR-16(7)(v)-14 TOTAL CLASS'!H403</f>
        <v>0</v>
      </c>
      <c r="G403" s="139">
        <f>'FR-16(7)(v)-3 PROD Demand'!H387+'FR-16(7)(v)-7 TRANS Demand'!H387+'FR-16(7)(v)-11 DIST Demand'!H387</f>
        <v>0</v>
      </c>
      <c r="H403" s="130">
        <f>'FR-16(7)(v)-4 PROD Energy'!H387+'FR-16(7)(v)-8 TRANS Energy'!H387+'FR-16(7)(v)-12 DIST Energy'!H387</f>
        <v>0</v>
      </c>
      <c r="I403" s="131">
        <f>'FR-16(7)(v)-5 PROD Cust'!H387+'FR-16(7)(v)-9 TRANS Cust'!H387+'FR-16(7)(v)-13 DIST Cust'!H387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388</f>
        <v>COLLATERAL ASSET</v>
      </c>
      <c r="D404" s="32" t="str">
        <f>'FR-16(7)(v)-1 Functional'!D388</f>
        <v>K301</v>
      </c>
      <c r="E404" s="18"/>
      <c r="F404" s="82">
        <f>'FR-16(7)(v)-14 TOTAL CLASS'!H404</f>
        <v>0</v>
      </c>
      <c r="G404" s="139">
        <f>'FR-16(7)(v)-3 PROD Demand'!H388+'FR-16(7)(v)-7 TRANS Demand'!H388+'FR-16(7)(v)-11 DIST Demand'!H388</f>
        <v>0</v>
      </c>
      <c r="H404" s="130">
        <f>'FR-16(7)(v)-4 PROD Energy'!H388+'FR-16(7)(v)-8 TRANS Energy'!H388+'FR-16(7)(v)-12 DIST Energy'!H388</f>
        <v>0</v>
      </c>
      <c r="I404" s="131">
        <f>'FR-16(7)(v)-5 PROD Cust'!H388+'FR-16(7)(v)-9 TRANS Cust'!H388+'FR-16(7)(v)-13 DIST Cust'!H388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389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24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21" t="str">
        <f>'FR-16(7)(v)-1 Functional'!C395</f>
        <v>RESERVED FOR FUTURE USE</v>
      </c>
      <c r="D411" s="32" t="str">
        <f>'FR-16(7)(v)-1 Functional'!D395</f>
        <v>K301</v>
      </c>
      <c r="E411" s="18"/>
      <c r="F411" s="82">
        <f>'FR-16(7)(v)-14 TOTAL CLASS'!H411</f>
        <v>0</v>
      </c>
      <c r="G411" s="139">
        <f>'FR-16(7)(v)-3 PROD Demand'!H395+'FR-16(7)(v)-7 TRANS Demand'!H395+'FR-16(7)(v)-11 DIST Demand'!H395</f>
        <v>0</v>
      </c>
      <c r="H411" s="130">
        <f>'FR-16(7)(v)-4 PROD Energy'!H395+'FR-16(7)(v)-8 TRANS Energy'!H395+'FR-16(7)(v)-12 DIST Energy'!H395</f>
        <v>0</v>
      </c>
      <c r="I411" s="131">
        <f>'FR-16(7)(v)-5 PROD Cust'!H395+'FR-16(7)(v)-9 TRANS Cust'!H395+'FR-16(7)(v)-13 DIST Cust'!H395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396</f>
        <v>PIPP UNCOLLECTIBLES</v>
      </c>
      <c r="D412" s="32" t="str">
        <f>'FR-16(7)(v)-1 Functional'!D396</f>
        <v>A315</v>
      </c>
      <c r="E412" s="18"/>
      <c r="F412" s="82">
        <f>'FR-16(7)(v)-14 TOTAL CLASS'!H412</f>
        <v>0</v>
      </c>
      <c r="G412" s="139">
        <f>'FR-16(7)(v)-3 PROD Demand'!H396+'FR-16(7)(v)-7 TRANS Demand'!H396+'FR-16(7)(v)-11 DIST Demand'!H396</f>
        <v>0</v>
      </c>
      <c r="H412" s="130">
        <f>'FR-16(7)(v)-4 PROD Energy'!H396+'FR-16(7)(v)-8 TRANS Energy'!H396+'FR-16(7)(v)-12 DIST Energy'!H396</f>
        <v>0</v>
      </c>
      <c r="I412" s="131">
        <f>'FR-16(7)(v)-5 PROD Cust'!H396+'FR-16(7)(v)-9 TRANS Cust'!H396+'FR-16(7)(v)-13 DIST Cust'!H396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397</f>
        <v>RESERVED FOR FUTURE USE</v>
      </c>
      <c r="D413" s="32" t="str">
        <f>'FR-16(7)(v)-1 Functional'!D397</f>
        <v>D249</v>
      </c>
      <c r="E413" s="18"/>
      <c r="F413" s="82">
        <f>'FR-16(7)(v)-14 TOTAL CLASS'!H413</f>
        <v>0</v>
      </c>
      <c r="G413" s="139">
        <f>'FR-16(7)(v)-3 PROD Demand'!H397+'FR-16(7)(v)-7 TRANS Demand'!H397+'FR-16(7)(v)-11 DIST Demand'!H397</f>
        <v>0</v>
      </c>
      <c r="H413" s="130">
        <f>'FR-16(7)(v)-4 PROD Energy'!H397+'FR-16(7)(v)-8 TRANS Energy'!H397+'FR-16(7)(v)-12 DIST Energy'!H397</f>
        <v>0</v>
      </c>
      <c r="I413" s="131">
        <f>'FR-16(7)(v)-5 PROD Cust'!H397+'FR-16(7)(v)-9 TRANS Cust'!H397+'FR-16(7)(v)-13 DIST Cust'!H397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398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0836665</v>
      </c>
      <c r="G416" s="139">
        <f t="shared" si="97"/>
        <v>2858653</v>
      </c>
      <c r="H416" s="130">
        <f t="shared" si="97"/>
        <v>6951475</v>
      </c>
      <c r="I416" s="131">
        <f t="shared" si="97"/>
        <v>1026537</v>
      </c>
      <c r="J416" s="35">
        <f t="shared" si="97"/>
        <v>10836665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02</f>
        <v>TOTAL ACCUMULATED DEFERRED INCOME TAXES</v>
      </c>
      <c r="D418" s="32"/>
      <c r="E418" s="18"/>
      <c r="F418" s="35">
        <f t="shared" ref="F418:K418" si="98">-F324</f>
        <v>-68729414</v>
      </c>
      <c r="G418" s="139">
        <f t="shared" si="98"/>
        <v>-61120155</v>
      </c>
      <c r="H418" s="130">
        <f t="shared" si="98"/>
        <v>-769598</v>
      </c>
      <c r="I418" s="131">
        <f t="shared" si="98"/>
        <v>-6839661</v>
      </c>
      <c r="J418" s="35">
        <f t="shared" si="98"/>
        <v>-68729414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03</f>
        <v>TOTAL OTHER ACCUMULATED DEFERRED INCOME TAXES</v>
      </c>
      <c r="D419" s="32"/>
      <c r="E419" s="18"/>
      <c r="F419" s="35">
        <f t="shared" ref="F419:K419" si="99">F377</f>
        <v>-1708612</v>
      </c>
      <c r="G419" s="139">
        <f t="shared" si="99"/>
        <v>-893780</v>
      </c>
      <c r="H419" s="130">
        <f t="shared" si="99"/>
        <v>-538705</v>
      </c>
      <c r="I419" s="131">
        <f t="shared" si="99"/>
        <v>-276127</v>
      </c>
      <c r="J419" s="35">
        <f t="shared" si="99"/>
        <v>-1708612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04</f>
        <v>TOTAL WORKING CAPITAL</v>
      </c>
      <c r="D420" s="32"/>
      <c r="E420" s="18"/>
      <c r="F420" s="35">
        <f t="shared" ref="F420:K420" si="100">F416</f>
        <v>10836665</v>
      </c>
      <c r="G420" s="139">
        <f t="shared" si="100"/>
        <v>2858653</v>
      </c>
      <c r="H420" s="130">
        <f t="shared" si="100"/>
        <v>6951475</v>
      </c>
      <c r="I420" s="131">
        <f t="shared" si="100"/>
        <v>1026537</v>
      </c>
      <c r="J420" s="35">
        <f t="shared" si="100"/>
        <v>10836665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05</f>
        <v xml:space="preserve">  TOTAL RATE BASE ADJUSTMENTS</v>
      </c>
      <c r="D421" s="32"/>
      <c r="E421" s="18"/>
      <c r="F421" s="36">
        <f t="shared" ref="F421:K421" si="101">SUM(F417:F420)</f>
        <v>-59601361</v>
      </c>
      <c r="G421" s="140">
        <f t="shared" si="101"/>
        <v>-59155282</v>
      </c>
      <c r="H421" s="132">
        <f t="shared" si="101"/>
        <v>5643172</v>
      </c>
      <c r="I421" s="133">
        <f t="shared" si="101"/>
        <v>-6089251</v>
      </c>
      <c r="J421" s="36">
        <f t="shared" si="101"/>
        <v>-59601361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08</f>
        <v>NET ELECTRIC PLANT IN SERVICE</v>
      </c>
      <c r="D424" s="32"/>
      <c r="E424" s="18"/>
      <c r="F424" s="35">
        <f t="shared" ref="F424:K424" si="102">F277</f>
        <v>247281012</v>
      </c>
      <c r="G424" s="139">
        <f t="shared" si="102"/>
        <v>229307147</v>
      </c>
      <c r="H424" s="130">
        <f t="shared" si="102"/>
        <v>1202098</v>
      </c>
      <c r="I424" s="131">
        <f t="shared" si="102"/>
        <v>16771767</v>
      </c>
      <c r="J424" s="35">
        <f t="shared" si="102"/>
        <v>247281012</v>
      </c>
      <c r="K424" s="35">
        <f t="shared" si="102"/>
        <v>0</v>
      </c>
    </row>
    <row r="425" spans="1:13">
      <c r="A425" s="21">
        <v>36</v>
      </c>
      <c r="C425" s="45" t="str">
        <f>'FR-16(7)(v)-1 Functional'!C409</f>
        <v>TOTAL RATE BASE ADJUSTMENTS</v>
      </c>
      <c r="D425" s="32"/>
      <c r="E425" s="18"/>
      <c r="F425" s="35">
        <f t="shared" ref="F425:K425" si="103">F421</f>
        <v>-59601361</v>
      </c>
      <c r="G425" s="139">
        <f t="shared" si="103"/>
        <v>-59155282</v>
      </c>
      <c r="H425" s="130">
        <f t="shared" si="103"/>
        <v>5643172</v>
      </c>
      <c r="I425" s="131">
        <f t="shared" si="103"/>
        <v>-6089251</v>
      </c>
      <c r="J425" s="35">
        <f t="shared" si="103"/>
        <v>-59601361</v>
      </c>
      <c r="K425" s="35">
        <f t="shared" si="103"/>
        <v>0</v>
      </c>
    </row>
    <row r="426" spans="1:13">
      <c r="A426" s="21">
        <v>37</v>
      </c>
      <c r="C426" s="20" t="str">
        <f>'FR-16(7)(v)-1 Functional'!C410</f>
        <v xml:space="preserve">  TOTAL RATE BASE</v>
      </c>
      <c r="D426" s="32"/>
      <c r="E426" s="18"/>
      <c r="F426" s="36">
        <f t="shared" ref="F426:K426" si="104">SUM(F423:F425)</f>
        <v>187679651</v>
      </c>
      <c r="G426" s="140">
        <f t="shared" si="104"/>
        <v>170151865</v>
      </c>
      <c r="H426" s="132">
        <f t="shared" si="104"/>
        <v>6845270</v>
      </c>
      <c r="I426" s="133">
        <f t="shared" si="104"/>
        <v>10682516</v>
      </c>
      <c r="J426" s="36">
        <f t="shared" si="104"/>
        <v>187679651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21" customFormat="1">
      <c r="A428" s="1054">
        <v>39</v>
      </c>
      <c r="B428" s="1221" t="s">
        <v>40</v>
      </c>
      <c r="D428" s="1222"/>
      <c r="E428" s="1656"/>
      <c r="F428" s="1223">
        <f>$F$811</f>
        <v>7.0899999999999991E-2</v>
      </c>
      <c r="G428" s="1748">
        <f>F811</f>
        <v>7.0899999999999991E-2</v>
      </c>
      <c r="H428" s="1749">
        <f>F811</f>
        <v>7.0899999999999991E-2</v>
      </c>
      <c r="I428" s="1750">
        <f>F811</f>
        <v>7.0899999999999991E-2</v>
      </c>
      <c r="J428" s="1223">
        <f>F811</f>
        <v>7.0899999999999991E-2</v>
      </c>
      <c r="K428" s="1223"/>
    </row>
    <row r="429" spans="1:13" s="1221" customFormat="1">
      <c r="A429" s="1054">
        <v>40</v>
      </c>
      <c r="B429" s="1221" t="s">
        <v>41</v>
      </c>
      <c r="D429" s="1222"/>
      <c r="E429" s="1656"/>
      <c r="F429" s="1219">
        <f>ROUND(F428*F426,0)</f>
        <v>13306487</v>
      </c>
      <c r="G429" s="233">
        <f>F429-SUM(H429:I429)</f>
        <v>12063767</v>
      </c>
      <c r="H429" s="211">
        <f>ROUND(H426*H428,0)</f>
        <v>485330</v>
      </c>
      <c r="I429" s="1284">
        <f>ROUND(I426*I428,0)</f>
        <v>757390</v>
      </c>
      <c r="J429" s="1219">
        <f>SUM(G429:I429)</f>
        <v>13306487</v>
      </c>
      <c r="K429" s="1219">
        <f>ROUND(K426*K428,0)</f>
        <v>0</v>
      </c>
    </row>
    <row r="430" spans="1:13" s="1221" customFormat="1">
      <c r="A430" s="1054">
        <v>41</v>
      </c>
      <c r="D430" s="1222"/>
      <c r="E430" s="1656"/>
      <c r="F430" s="1223"/>
      <c r="G430" s="1748"/>
      <c r="H430" s="1749"/>
      <c r="I430" s="1750"/>
      <c r="J430" s="1223"/>
      <c r="K430" s="1223"/>
    </row>
    <row r="431" spans="1:13" s="1221" customFormat="1">
      <c r="A431" s="1054">
        <v>42</v>
      </c>
      <c r="B431" s="1221" t="str">
        <f>'FR-16(7)(v)-1 Functional'!B415</f>
        <v>CAPITALIZATION ALLOCATED TO ELECTRIC OPERATIONS</v>
      </c>
      <c r="D431" s="1222" t="str">
        <f>'FR-16(7)(v)-1 Functional'!D415</f>
        <v>RB99</v>
      </c>
      <c r="E431" s="1656"/>
      <c r="F431" s="1229">
        <f>'FR-16(7)(v)-14 TOTAL CLASS'!H431</f>
        <v>200757632</v>
      </c>
      <c r="G431" s="233">
        <f>'FR-16(7)(v)-3 PROD Demand'!H415+'FR-16(7)(v)-7 TRANS Demand'!H415+'FR-16(7)(v)-11 DIST Demand'!H415</f>
        <v>181994353</v>
      </c>
      <c r="H431" s="211">
        <f>'FR-16(7)(v)-4 PROD Energy'!H415+'FR-16(7)(v)-8 TRANS Energy'!H415+'FR-16(7)(v)-12 DIST Energy'!H415</f>
        <v>7325940</v>
      </c>
      <c r="I431" s="1284">
        <f>'FR-16(7)(v)-5 PROD Cust'!H415+'FR-16(7)(v)-9 TRANS Cust'!H415+'FR-16(7)(v)-13 DIST Cust'!H415</f>
        <v>11437339</v>
      </c>
      <c r="J431" s="1219">
        <f>SUM(G431:I431)</f>
        <v>200757632</v>
      </c>
      <c r="K431" s="1219">
        <f>F431-J431</f>
        <v>0</v>
      </c>
    </row>
    <row r="432" spans="1:13" s="1221" customFormat="1">
      <c r="A432" s="1054">
        <v>43</v>
      </c>
      <c r="B432" s="1221" t="str">
        <f>'FR-16(7)(v)-1 Functional'!B416</f>
        <v>TOTAL RATE OF RETURN ALLOWABLE</v>
      </c>
      <c r="D432" s="1222"/>
      <c r="E432" s="1656"/>
      <c r="F432" s="1223">
        <f>RofR</f>
        <v>7.0830000000000004E-2</v>
      </c>
      <c r="G432" s="1748">
        <f>RofR</f>
        <v>7.0830000000000004E-2</v>
      </c>
      <c r="H432" s="1749">
        <f>RofR</f>
        <v>7.0830000000000004E-2</v>
      </c>
      <c r="I432" s="1750">
        <f>RofR</f>
        <v>7.0830000000000004E-2</v>
      </c>
      <c r="J432" s="1223">
        <f>RofR</f>
        <v>7.0830000000000004E-2</v>
      </c>
      <c r="K432" s="1223"/>
    </row>
    <row r="433" spans="1:11" s="1221" customFormat="1">
      <c r="A433" s="1054">
        <v>44</v>
      </c>
      <c r="B433" s="1221" t="str">
        <f>'FR-16(7)(v)-1 Functional'!B417</f>
        <v>RETURN ON CAPITALIZATION</v>
      </c>
      <c r="F433" s="36">
        <f>ROUND(F431*F432,0)</f>
        <v>14219663</v>
      </c>
      <c r="G433" s="393">
        <f>F433-H433-I433</f>
        <v>12890660</v>
      </c>
      <c r="H433" s="394">
        <f>ROUND(H431*H432,0)</f>
        <v>518896</v>
      </c>
      <c r="I433" s="395">
        <f>ROUND(I431*I432,0)</f>
        <v>810107</v>
      </c>
      <c r="J433" s="36">
        <f>ROUND(J431*J432,0)</f>
        <v>14219663</v>
      </c>
      <c r="K433" s="36">
        <f>F433-J433</f>
        <v>0</v>
      </c>
    </row>
    <row r="434" spans="1:11" s="1221" customFormat="1">
      <c r="B434" s="1730"/>
      <c r="C434" s="1656"/>
      <c r="D434" s="1222"/>
      <c r="E434" s="1656"/>
      <c r="F434" s="1656"/>
      <c r="G434" s="1656"/>
      <c r="H434" s="1656"/>
      <c r="I434" s="1656"/>
      <c r="J434" s="1656"/>
      <c r="K434" s="1656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1" t="str">
        <f>$A$2</f>
        <v>DISTR. SEC.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ISTR. SEC.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30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31</f>
        <v>FUEL</v>
      </c>
      <c r="D447" s="32" t="str">
        <f>'FR-16(7)(v)-1 Functional'!D431</f>
        <v>K302</v>
      </c>
      <c r="E447" s="18"/>
      <c r="F447" s="82">
        <f>'FR-16(7)(v)-14 TOTAL CLASS'!H447</f>
        <v>0</v>
      </c>
      <c r="G447" s="139">
        <f>'FR-16(7)(v)-3 PROD Demand'!H431+'FR-16(7)(v)-7 TRANS Demand'!H431+'FR-16(7)(v)-11 DIST Demand'!H431</f>
        <v>0</v>
      </c>
      <c r="H447" s="130">
        <f>'FR-16(7)(v)-4 PROD Energy'!H431+'FR-16(7)(v)-8 TRANS Energy'!H431+'FR-16(7)(v)-12 DIST Energy'!H431</f>
        <v>0</v>
      </c>
      <c r="I447" s="131">
        <f>'FR-16(7)(v)-5 PROD Cust'!H431+'FR-16(7)(v)-9 TRANS Cust'!H431+'FR-16(7)(v)-13 DIST Cust'!H431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32</f>
        <v>FUEL AND PURCHASED POWER ADJUSTMENT</v>
      </c>
      <c r="D448" s="32" t="str">
        <f>'FR-16(7)(v)-1 Functional'!D432</f>
        <v>K302</v>
      </c>
      <c r="E448" s="18"/>
      <c r="F448" s="82">
        <f>'FR-16(7)(v)-14 TOTAL CLASS'!H448</f>
        <v>29932028</v>
      </c>
      <c r="G448" s="139">
        <f>'FR-16(7)(v)-3 PROD Demand'!H432+'FR-16(7)(v)-7 TRANS Demand'!H432+'FR-16(7)(v)-11 DIST Demand'!H432</f>
        <v>0</v>
      </c>
      <c r="H448" s="130">
        <f>'FR-16(7)(v)-4 PROD Energy'!H432+'FR-16(7)(v)-8 TRANS Energy'!H432+'FR-16(7)(v)-12 DIST Energy'!H432</f>
        <v>29932028</v>
      </c>
      <c r="I448" s="131">
        <f>'FR-16(7)(v)-5 PROD Cust'!H432+'FR-16(7)(v)-9 TRANS Cust'!H432+'FR-16(7)(v)-13 DIST Cust'!H432</f>
        <v>0</v>
      </c>
      <c r="J448" s="35">
        <f t="shared" si="106"/>
        <v>29932028</v>
      </c>
      <c r="K448" s="35">
        <f t="shared" si="107"/>
        <v>0</v>
      </c>
    </row>
    <row r="449" spans="1:11">
      <c r="A449" s="21">
        <v>5</v>
      </c>
      <c r="C449" s="40" t="str">
        <f>'FR-16(7)(v)-1 Functional'!C433</f>
        <v>EMISSION ALLOWANCES</v>
      </c>
      <c r="D449" s="32" t="str">
        <f>'FR-16(7)(v)-1 Functional'!D433</f>
        <v>K301</v>
      </c>
      <c r="E449" s="18"/>
      <c r="F449" s="82">
        <f>'FR-16(7)(v)-14 TOTAL CLASS'!H449</f>
        <v>0</v>
      </c>
      <c r="G449" s="139">
        <f>'FR-16(7)(v)-3 PROD Demand'!H433+'FR-16(7)(v)-7 TRANS Demand'!H433+'FR-16(7)(v)-11 DIST Demand'!H433</f>
        <v>0</v>
      </c>
      <c r="H449" s="130">
        <f>'FR-16(7)(v)-4 PROD Energy'!H433+'FR-16(7)(v)-8 TRANS Energy'!H433+'FR-16(7)(v)-12 DIST Energy'!H433</f>
        <v>0</v>
      </c>
      <c r="I449" s="131">
        <f>'FR-16(7)(v)-5 PROD Cust'!H433+'FR-16(7)(v)-9 TRANS Cust'!H433+'FR-16(7)(v)-13 DIST Cust'!H433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34</f>
        <v>ELIMINATE EMISSION ALLOW &amp; OTHER VAR COST</v>
      </c>
      <c r="D450" s="32" t="str">
        <f>'FR-16(7)(v)-1 Functional'!D434</f>
        <v>K301</v>
      </c>
      <c r="E450" s="18"/>
      <c r="F450" s="82">
        <f>'FR-16(7)(v)-14 TOTAL CLASS'!H450</f>
        <v>0</v>
      </c>
      <c r="G450" s="139">
        <f>'FR-16(7)(v)-3 PROD Demand'!H434+'FR-16(7)(v)-7 TRANS Demand'!H434+'FR-16(7)(v)-11 DIST Demand'!H434</f>
        <v>0</v>
      </c>
      <c r="H450" s="130">
        <f>'FR-16(7)(v)-4 PROD Energy'!H434+'FR-16(7)(v)-8 TRANS Energy'!H434+'FR-16(7)(v)-12 DIST Energy'!H434</f>
        <v>0</v>
      </c>
      <c r="I450" s="131">
        <f>'FR-16(7)(v)-5 PROD Cust'!H434+'FR-16(7)(v)-9 TRANS Cust'!H434+'FR-16(7)(v)-13 DIST Cust'!H434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35</f>
        <v>OTHER PRODUCTION EXPENSE - MAINTENANCE</v>
      </c>
      <c r="D451" s="32" t="str">
        <f>'FR-16(7)(v)-1 Functional'!D435</f>
        <v>K301</v>
      </c>
      <c r="E451" s="18"/>
      <c r="F451" s="82">
        <f>'FR-16(7)(v)-14 TOTAL CLASS'!H451</f>
        <v>13455341</v>
      </c>
      <c r="G451" s="139">
        <f>'FR-16(7)(v)-3 PROD Demand'!H435+'FR-16(7)(v)-7 TRANS Demand'!H435+'FR-16(7)(v)-11 DIST Demand'!H435</f>
        <v>0</v>
      </c>
      <c r="H451" s="130">
        <f>'FR-16(7)(v)-4 PROD Energy'!H435+'FR-16(7)(v)-8 TRANS Energy'!H435+'FR-16(7)(v)-12 DIST Energy'!H435</f>
        <v>13455341</v>
      </c>
      <c r="I451" s="131">
        <f>'FR-16(7)(v)-5 PROD Cust'!H435+'FR-16(7)(v)-9 TRANS Cust'!H435+'FR-16(7)(v)-13 DIST Cust'!H435</f>
        <v>0</v>
      </c>
      <c r="J451" s="35">
        <f t="shared" si="106"/>
        <v>13455341</v>
      </c>
      <c r="K451" s="35">
        <f t="shared" si="107"/>
        <v>0</v>
      </c>
    </row>
    <row r="452" spans="1:11">
      <c r="A452" s="21">
        <v>8</v>
      </c>
      <c r="C452" s="123" t="str">
        <f>'FR-16(7)(v)-1 Functional'!C436</f>
        <v>MISO TRANSMISSION CHARGES - ACCT 555</v>
      </c>
      <c r="D452" s="32" t="str">
        <f>'FR-16(7)(v)-1 Functional'!D436</f>
        <v>K301</v>
      </c>
      <c r="E452" s="18"/>
      <c r="F452" s="82">
        <f>'FR-16(7)(v)-14 TOTAL CLASS'!H452</f>
        <v>0</v>
      </c>
      <c r="G452" s="139">
        <f>'FR-16(7)(v)-3 PROD Demand'!H436+'FR-16(7)(v)-7 TRANS Demand'!H436+'FR-16(7)(v)-11 DIST Demand'!H436</f>
        <v>0</v>
      </c>
      <c r="H452" s="130">
        <f>'FR-16(7)(v)-4 PROD Energy'!H436+'FR-16(7)(v)-8 TRANS Energy'!H436+'FR-16(7)(v)-12 DIST Energy'!H436</f>
        <v>0</v>
      </c>
      <c r="I452" s="131">
        <f>'FR-16(7)(v)-5 PROD Cust'!H436+'FR-16(7)(v)-9 TRANS Cust'!H436+'FR-16(7)(v)-13 DIST Cust'!H436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37" t="str">
        <f>'FR-16(7)(v)-1 Functional'!C437</f>
        <v xml:space="preserve">  TOTAL ENERGY RELATED</v>
      </c>
      <c r="D453" s="32"/>
      <c r="E453" s="18"/>
      <c r="F453" s="36">
        <f t="shared" ref="F453:K453" si="108">SUM(F447:F452)</f>
        <v>43387369</v>
      </c>
      <c r="G453" s="140">
        <f t="shared" si="108"/>
        <v>0</v>
      </c>
      <c r="H453" s="132">
        <f t="shared" si="108"/>
        <v>43387369</v>
      </c>
      <c r="I453" s="133">
        <f t="shared" si="108"/>
        <v>0</v>
      </c>
      <c r="J453" s="36">
        <f t="shared" si="108"/>
        <v>43387369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40</f>
        <v>OTHER PRODUCTION EXPENSES - OPERATIONS</v>
      </c>
      <c r="D456" s="32" t="str">
        <f>'FR-16(7)(v)-1 Functional'!D440</f>
        <v>K201</v>
      </c>
      <c r="E456" s="18"/>
      <c r="F456" s="82">
        <f>'FR-16(7)(v)-14 TOTAL CLASS'!H456</f>
        <v>0</v>
      </c>
      <c r="G456" s="139">
        <f>'FR-16(7)(v)-3 PROD Demand'!H440+'FR-16(7)(v)-7 TRANS Demand'!H440+'FR-16(7)(v)-11 DIST Demand'!H440</f>
        <v>0</v>
      </c>
      <c r="H456" s="130">
        <f>'FR-16(7)(v)-4 PROD Energy'!H440+'FR-16(7)(v)-8 TRANS Energy'!H440+'FR-16(7)(v)-12 DIST Energy'!H440</f>
        <v>0</v>
      </c>
      <c r="I456" s="131">
        <f>'FR-16(7)(v)-5 PROD Cust'!H440+'FR-16(7)(v)-9 TRANS Cust'!H440+'FR-16(7)(v)-13 DIST Cust'!H440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41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43387369</v>
      </c>
      <c r="G459" s="139">
        <f t="shared" si="110"/>
        <v>0</v>
      </c>
      <c r="H459" s="130">
        <f t="shared" si="110"/>
        <v>43387369</v>
      </c>
      <c r="I459" s="131">
        <f t="shared" si="110"/>
        <v>0</v>
      </c>
      <c r="J459" s="35">
        <f t="shared" si="110"/>
        <v>43387369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46</f>
        <v>TRANSFORMER LEASE PAYMENTS</v>
      </c>
      <c r="D462" s="32" t="str">
        <f>'FR-16(7)(v)-1 Functional'!D446</f>
        <v>K202</v>
      </c>
      <c r="E462" s="18"/>
      <c r="F462" s="82">
        <f>'FR-16(7)(v)-14 TOTAL CLASS'!H462</f>
        <v>0</v>
      </c>
      <c r="G462" s="139">
        <f>'FR-16(7)(v)-3 PROD Demand'!H446+'FR-16(7)(v)-7 TRANS Demand'!H446+'FR-16(7)(v)-11 DIST Demand'!H446</f>
        <v>0</v>
      </c>
      <c r="H462" s="130">
        <f>'FR-16(7)(v)-4 PROD Energy'!H446+'FR-16(7)(v)-8 TRANS Energy'!H446+'FR-16(7)(v)-12 DIST Energy'!H446</f>
        <v>0</v>
      </c>
      <c r="I462" s="131">
        <f>'FR-16(7)(v)-5 PROD Cust'!H446+'FR-16(7)(v)-9 TRANS Cust'!H446+'FR-16(7)(v)-13 DIST Cust'!H446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47</f>
        <v>OTHER TRANSMISSION</v>
      </c>
      <c r="D463" s="32" t="str">
        <f>'FR-16(7)(v)-1 Functional'!D447</f>
        <v>K202</v>
      </c>
      <c r="E463" s="18"/>
      <c r="F463" s="82">
        <f>'FR-16(7)(v)-14 TOTAL CLASS'!H463</f>
        <v>5864879</v>
      </c>
      <c r="G463" s="139">
        <f>'FR-16(7)(v)-3 PROD Demand'!H447+'FR-16(7)(v)-7 TRANS Demand'!H447+'FR-16(7)(v)-11 DIST Demand'!H447</f>
        <v>5864879</v>
      </c>
      <c r="H463" s="130">
        <f>'FR-16(7)(v)-4 PROD Energy'!H447+'FR-16(7)(v)-8 TRANS Energy'!H447+'FR-16(7)(v)-12 DIST Energy'!H447</f>
        <v>0</v>
      </c>
      <c r="I463" s="131">
        <f>'FR-16(7)(v)-5 PROD Cust'!H447+'FR-16(7)(v)-9 TRANS Cust'!H447+'FR-16(7)(v)-13 DIST Cust'!H447</f>
        <v>0</v>
      </c>
      <c r="J463" s="35">
        <f>SUM(G463:I463)</f>
        <v>5864879</v>
      </c>
      <c r="K463" s="35">
        <f>F463-J463</f>
        <v>0</v>
      </c>
    </row>
    <row r="464" spans="1:11">
      <c r="A464" s="21">
        <v>20</v>
      </c>
      <c r="C464" s="40" t="str">
        <f>'FR-16(7)(v)-1 Functional'!C448</f>
        <v>MISCELLANEOUS ADJUSTMENTS</v>
      </c>
      <c r="D464" s="32" t="str">
        <f>'FR-16(7)(v)-1 Functional'!D448</f>
        <v>K202</v>
      </c>
      <c r="E464" s="18"/>
      <c r="F464" s="82">
        <f>'FR-16(7)(v)-14 TOTAL CLASS'!H464</f>
        <v>0</v>
      </c>
      <c r="G464" s="139">
        <f>'FR-16(7)(v)-3 PROD Demand'!H448+'FR-16(7)(v)-7 TRANS Demand'!H448+'FR-16(7)(v)-11 DIST Demand'!H448</f>
        <v>0</v>
      </c>
      <c r="H464" s="130">
        <f>'FR-16(7)(v)-4 PROD Energy'!H448+'FR-16(7)(v)-8 TRANS Energy'!H448+'FR-16(7)(v)-12 DIST Energy'!H448</f>
        <v>0</v>
      </c>
      <c r="I464" s="131">
        <f>'FR-16(7)(v)-5 PROD Cust'!H448+'FR-16(7)(v)-9 TRANS Cust'!H448+'FR-16(7)(v)-13 DIST Cust'!H448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49</f>
        <v>NETWORK SERVICE RATES ADJUSTMENT</v>
      </c>
      <c r="D465" s="32" t="str">
        <f>'FR-16(7)(v)-1 Functional'!D449</f>
        <v>K202</v>
      </c>
      <c r="E465" s="18"/>
      <c r="F465" s="82">
        <f>'FR-16(7)(v)-14 TOTAL CLASS'!H465</f>
        <v>0</v>
      </c>
      <c r="G465" s="139">
        <f>'FR-16(7)(v)-3 PROD Demand'!H449+'FR-16(7)(v)-7 TRANS Demand'!H449+'FR-16(7)(v)-11 DIST Demand'!H449</f>
        <v>0</v>
      </c>
      <c r="H465" s="130">
        <f>'FR-16(7)(v)-4 PROD Energy'!H449+'FR-16(7)(v)-8 TRANS Energy'!H449+'FR-16(7)(v)-12 DIST Energy'!H449</f>
        <v>0</v>
      </c>
      <c r="I465" s="131">
        <f>'FR-16(7)(v)-5 PROD Cust'!H449+'FR-16(7)(v)-9 TRANS Cust'!H449+'FR-16(7)(v)-13 DIST Cust'!H449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21" t="str">
        <f>'FR-16(7)(v)-1 Functional'!C450</f>
        <v xml:space="preserve">  TOTAL TRANSMISSION O &amp; M</v>
      </c>
      <c r="D466" s="32"/>
      <c r="E466" s="18"/>
      <c r="F466" s="36">
        <f t="shared" ref="F466:K466" si="111">SUM(F462:F465)</f>
        <v>5864879</v>
      </c>
      <c r="G466" s="140">
        <f t="shared" si="111"/>
        <v>5864879</v>
      </c>
      <c r="H466" s="132">
        <f t="shared" si="111"/>
        <v>0</v>
      </c>
      <c r="I466" s="133">
        <f t="shared" si="111"/>
        <v>0</v>
      </c>
      <c r="J466" s="36">
        <f t="shared" si="111"/>
        <v>586487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5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53</f>
        <v>MARKET FACILITATION - MONITORING &amp; COMPLIANCE</v>
      </c>
      <c r="D469" s="32" t="str">
        <f>'FR-16(7)(v)-1 Functional'!D453</f>
        <v>K202</v>
      </c>
      <c r="E469" s="18"/>
      <c r="F469" s="82">
        <f>'FR-16(7)(v)-14 TOTAL CLASS'!H469</f>
        <v>505092</v>
      </c>
      <c r="G469" s="139">
        <f>'FR-16(7)(v)-3 PROD Demand'!H453+'FR-16(7)(v)-7 TRANS Demand'!H453+'FR-16(7)(v)-11 DIST Demand'!H453</f>
        <v>505092</v>
      </c>
      <c r="H469" s="130">
        <f>'FR-16(7)(v)-4 PROD Energy'!H453+'FR-16(7)(v)-8 TRANS Energy'!H453+'FR-16(7)(v)-12 DIST Energy'!H453</f>
        <v>0</v>
      </c>
      <c r="I469" s="131">
        <f>'FR-16(7)(v)-5 PROD Cust'!H453+'FR-16(7)(v)-9 TRANS Cust'!H453+'FR-16(7)(v)-13 DIST Cust'!H453</f>
        <v>0</v>
      </c>
      <c r="J469" s="35">
        <f>SUM(G469:I469)</f>
        <v>505092</v>
      </c>
      <c r="K469" s="35">
        <f>F469-J469</f>
        <v>0</v>
      </c>
    </row>
    <row r="470" spans="1:11">
      <c r="A470" s="21">
        <v>26</v>
      </c>
      <c r="C470" s="1221" t="str">
        <f>'FR-16(7)(v)-1 Functional'!C454</f>
        <v>TOTAL REGIONAL MARKET O&amp;M</v>
      </c>
      <c r="D470" s="32"/>
      <c r="E470" s="18"/>
      <c r="F470" s="36">
        <f t="shared" ref="F470:K470" si="112">SUM(F468:F469)</f>
        <v>505092</v>
      </c>
      <c r="G470" s="140">
        <f t="shared" si="112"/>
        <v>505092</v>
      </c>
      <c r="H470" s="132">
        <f t="shared" si="112"/>
        <v>0</v>
      </c>
      <c r="I470" s="133">
        <f t="shared" si="112"/>
        <v>0</v>
      </c>
      <c r="J470" s="36">
        <f t="shared" si="112"/>
        <v>505092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57</f>
        <v>SUBSTATIONS</v>
      </c>
      <c r="D473" s="32" t="str">
        <f>'FR-16(7)(v)-1 Functional'!D457</f>
        <v>K201</v>
      </c>
      <c r="E473" s="18"/>
      <c r="F473" s="82">
        <f>'FR-16(7)(v)-14 TOTAL CLASS'!H473</f>
        <v>163689</v>
      </c>
      <c r="G473" s="139">
        <f>'FR-16(7)(v)-3 PROD Demand'!H457+'FR-16(7)(v)-7 TRANS Demand'!H457+'FR-16(7)(v)-11 DIST Demand'!H457</f>
        <v>163689</v>
      </c>
      <c r="H473" s="130">
        <f>'FR-16(7)(v)-4 PROD Energy'!H457+'FR-16(7)(v)-8 TRANS Energy'!H457+'FR-16(7)(v)-12 DIST Energy'!H457</f>
        <v>0</v>
      </c>
      <c r="I473" s="131">
        <f>'FR-16(7)(v)-5 PROD Cust'!H457+'FR-16(7)(v)-9 TRANS Cust'!H457+'FR-16(7)(v)-13 DIST Cust'!H457</f>
        <v>0</v>
      </c>
      <c r="J473" s="35">
        <f t="shared" ref="J473:J491" si="113">SUM(G473:I473)</f>
        <v>163689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58</f>
        <v>POLES, TOWERS &amp; FIXTURES</v>
      </c>
      <c r="D474" s="32" t="str">
        <f>'FR-16(7)(v)-1 Functional'!D458</f>
        <v>PL49</v>
      </c>
      <c r="E474" s="18"/>
      <c r="F474" s="82">
        <f>'FR-16(7)(v)-14 TOTAL CLASS'!H474</f>
        <v>0</v>
      </c>
      <c r="G474" s="139">
        <f>'FR-16(7)(v)-3 PROD Demand'!H458+'FR-16(7)(v)-7 TRANS Demand'!H458+'FR-16(7)(v)-11 DIST Demand'!H458</f>
        <v>0</v>
      </c>
      <c r="H474" s="130">
        <f>'FR-16(7)(v)-4 PROD Energy'!H458+'FR-16(7)(v)-8 TRANS Energy'!H458+'FR-16(7)(v)-12 DIST Energy'!H458</f>
        <v>0</v>
      </c>
      <c r="I474" s="131">
        <f>'FR-16(7)(v)-5 PROD Cust'!H458+'FR-16(7)(v)-9 TRANS Cust'!H458+'FR-16(7)(v)-13 DIST Cust'!H458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59</f>
        <v>OVERHEAD LINES - PRIMARY / DEMAND</v>
      </c>
      <c r="D475" s="32" t="str">
        <f>'FR-16(7)(v)-1 Functional'!D459</f>
        <v>K205</v>
      </c>
      <c r="E475" s="18"/>
      <c r="F475" s="82">
        <f>'FR-16(7)(v)-14 TOTAL CLASS'!H475</f>
        <v>1001234</v>
      </c>
      <c r="G475" s="139">
        <f>'FR-16(7)(v)-3 PROD Demand'!H459+'FR-16(7)(v)-7 TRANS Demand'!H459+'FR-16(7)(v)-11 DIST Demand'!H459</f>
        <v>1001234</v>
      </c>
      <c r="H475" s="130">
        <f>'FR-16(7)(v)-4 PROD Energy'!H459+'FR-16(7)(v)-8 TRANS Energy'!H459+'FR-16(7)(v)-12 DIST Energy'!H459</f>
        <v>0</v>
      </c>
      <c r="I475" s="131">
        <f>'FR-16(7)(v)-5 PROD Cust'!H459+'FR-16(7)(v)-9 TRANS Cust'!H459+'FR-16(7)(v)-13 DIST Cust'!H459</f>
        <v>0</v>
      </c>
      <c r="J475" s="35">
        <f t="shared" si="113"/>
        <v>1001234</v>
      </c>
      <c r="K475" s="35">
        <f t="shared" si="114"/>
        <v>0</v>
      </c>
    </row>
    <row r="476" spans="1:11">
      <c r="A476" s="21">
        <v>32</v>
      </c>
      <c r="C476" s="20" t="str">
        <f>'FR-16(7)(v)-1 Functional'!C460</f>
        <v>OVERHEAD LINES - PRIMARY / CUSTOMER</v>
      </c>
      <c r="D476" s="32" t="str">
        <f>'FR-16(7)(v)-1 Functional'!D460</f>
        <v>K405</v>
      </c>
      <c r="E476" s="18"/>
      <c r="F476" s="82">
        <f>'FR-16(7)(v)-14 TOTAL CLASS'!H476</f>
        <v>90664</v>
      </c>
      <c r="G476" s="139">
        <f>'FR-16(7)(v)-3 PROD Demand'!H460+'FR-16(7)(v)-7 TRANS Demand'!H460+'FR-16(7)(v)-11 DIST Demand'!H460</f>
        <v>0</v>
      </c>
      <c r="H476" s="130">
        <f>'FR-16(7)(v)-4 PROD Energy'!H460+'FR-16(7)(v)-8 TRANS Energy'!H460+'FR-16(7)(v)-12 DIST Energy'!H460</f>
        <v>0</v>
      </c>
      <c r="I476" s="131">
        <f>'FR-16(7)(v)-5 PROD Cust'!H460+'FR-16(7)(v)-9 TRANS Cust'!H460+'FR-16(7)(v)-13 DIST Cust'!H460</f>
        <v>90664</v>
      </c>
      <c r="J476" s="35">
        <f t="shared" ref="J476:J482" si="115">SUM(G476:I476)</f>
        <v>90664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61</f>
        <v>OVERHEAD LINES - SECONDARY / DEMAND</v>
      </c>
      <c r="D477" s="32" t="str">
        <f>'FR-16(7)(v)-1 Functional'!D461</f>
        <v>K206</v>
      </c>
      <c r="E477" s="18"/>
      <c r="F477" s="82">
        <f>'FR-16(7)(v)-14 TOTAL CLASS'!H477</f>
        <v>465890</v>
      </c>
      <c r="G477" s="139">
        <f>'FR-16(7)(v)-3 PROD Demand'!H461+'FR-16(7)(v)-7 TRANS Demand'!H461+'FR-16(7)(v)-11 DIST Demand'!H461</f>
        <v>465890</v>
      </c>
      <c r="H477" s="130">
        <f>'FR-16(7)(v)-4 PROD Energy'!H461+'FR-16(7)(v)-8 TRANS Energy'!H461+'FR-16(7)(v)-12 DIST Energy'!H461</f>
        <v>0</v>
      </c>
      <c r="I477" s="131">
        <f>'FR-16(7)(v)-5 PROD Cust'!H461+'FR-16(7)(v)-9 TRANS Cust'!H461+'FR-16(7)(v)-13 DIST Cust'!H461</f>
        <v>0</v>
      </c>
      <c r="J477" s="35">
        <f t="shared" si="115"/>
        <v>465890</v>
      </c>
      <c r="K477" s="35">
        <f t="shared" si="116"/>
        <v>0</v>
      </c>
    </row>
    <row r="478" spans="1:11">
      <c r="A478" s="21">
        <v>34</v>
      </c>
      <c r="C478" s="20" t="str">
        <f>'FR-16(7)(v)-1 Functional'!C462</f>
        <v>OVERHEAD LINES - SECONDARY / CUSTOMER</v>
      </c>
      <c r="D478" s="32" t="str">
        <f>'FR-16(7)(v)-1 Functional'!D462</f>
        <v>K405</v>
      </c>
      <c r="E478" s="18"/>
      <c r="F478" s="82">
        <f>'FR-16(7)(v)-14 TOTAL CLASS'!H478</f>
        <v>35745</v>
      </c>
      <c r="G478" s="139">
        <f>'FR-16(7)(v)-3 PROD Demand'!H462+'FR-16(7)(v)-7 TRANS Demand'!H462+'FR-16(7)(v)-11 DIST Demand'!H462</f>
        <v>0</v>
      </c>
      <c r="H478" s="130">
        <f>'FR-16(7)(v)-4 PROD Energy'!H462+'FR-16(7)(v)-8 TRANS Energy'!H462+'FR-16(7)(v)-12 DIST Energy'!H462</f>
        <v>0</v>
      </c>
      <c r="I478" s="131">
        <f>'FR-16(7)(v)-5 PROD Cust'!H462+'FR-16(7)(v)-9 TRANS Cust'!H462+'FR-16(7)(v)-13 DIST Cust'!H462</f>
        <v>35745</v>
      </c>
      <c r="J478" s="35">
        <f t="shared" si="115"/>
        <v>35745</v>
      </c>
      <c r="K478" s="35">
        <f t="shared" si="116"/>
        <v>0</v>
      </c>
    </row>
    <row r="479" spans="1:11">
      <c r="A479" s="21">
        <v>35</v>
      </c>
      <c r="C479" s="20" t="str">
        <f>'FR-16(7)(v)-1 Functional'!C463</f>
        <v>UNDERGROUND LINES - PRIMARY / DEMAND</v>
      </c>
      <c r="D479" s="32" t="str">
        <f>'FR-16(7)(v)-1 Functional'!D463</f>
        <v>K205</v>
      </c>
      <c r="E479" s="18"/>
      <c r="F479" s="82">
        <f>'FR-16(7)(v)-14 TOTAL CLASS'!H479</f>
        <v>163774</v>
      </c>
      <c r="G479" s="139">
        <f>'FR-16(7)(v)-3 PROD Demand'!H463+'FR-16(7)(v)-7 TRANS Demand'!H463+'FR-16(7)(v)-11 DIST Demand'!H463</f>
        <v>163774</v>
      </c>
      <c r="H479" s="130">
        <f>'FR-16(7)(v)-4 PROD Energy'!H463+'FR-16(7)(v)-8 TRANS Energy'!H463+'FR-16(7)(v)-12 DIST Energy'!H463</f>
        <v>0</v>
      </c>
      <c r="I479" s="131">
        <f>'FR-16(7)(v)-5 PROD Cust'!H463+'FR-16(7)(v)-9 TRANS Cust'!H463+'FR-16(7)(v)-13 DIST Cust'!H463</f>
        <v>0</v>
      </c>
      <c r="J479" s="35">
        <f t="shared" si="115"/>
        <v>163774</v>
      </c>
      <c r="K479" s="35">
        <f t="shared" si="116"/>
        <v>0</v>
      </c>
    </row>
    <row r="480" spans="1:11">
      <c r="A480" s="21">
        <v>36</v>
      </c>
      <c r="C480" s="20" t="str">
        <f>'FR-16(7)(v)-1 Functional'!C464</f>
        <v>UNDERGROUND LINES - PRIMARY / CUSTOMER</v>
      </c>
      <c r="D480" s="32" t="str">
        <f>'FR-16(7)(v)-1 Functional'!D464</f>
        <v>K405</v>
      </c>
      <c r="E480" s="18"/>
      <c r="F480" s="82">
        <f>'FR-16(7)(v)-14 TOTAL CLASS'!H480</f>
        <v>14681</v>
      </c>
      <c r="G480" s="139">
        <f>'FR-16(7)(v)-3 PROD Demand'!H464+'FR-16(7)(v)-7 TRANS Demand'!H464+'FR-16(7)(v)-11 DIST Demand'!H464</f>
        <v>0</v>
      </c>
      <c r="H480" s="130">
        <f>'FR-16(7)(v)-4 PROD Energy'!H464+'FR-16(7)(v)-8 TRANS Energy'!H464+'FR-16(7)(v)-12 DIST Energy'!H464</f>
        <v>0</v>
      </c>
      <c r="I480" s="131">
        <f>'FR-16(7)(v)-5 PROD Cust'!H464+'FR-16(7)(v)-9 TRANS Cust'!H464+'FR-16(7)(v)-13 DIST Cust'!H464</f>
        <v>14681</v>
      </c>
      <c r="J480" s="35">
        <f t="shared" si="115"/>
        <v>14681</v>
      </c>
      <c r="K480" s="35">
        <f t="shared" si="116"/>
        <v>0</v>
      </c>
    </row>
    <row r="481" spans="1:11">
      <c r="A481" s="21">
        <v>37</v>
      </c>
      <c r="C481" s="20" t="str">
        <f>'FR-16(7)(v)-1 Functional'!C465</f>
        <v>UNDERGROUND LINES - SECONDARY / DEMAND</v>
      </c>
      <c r="D481" s="32" t="str">
        <f>'FR-16(7)(v)-1 Functional'!D465</f>
        <v>K206</v>
      </c>
      <c r="E481" s="18"/>
      <c r="F481" s="82">
        <f>'FR-16(7)(v)-14 TOTAL CLASS'!H481</f>
        <v>27548</v>
      </c>
      <c r="G481" s="139">
        <f>'FR-16(7)(v)-3 PROD Demand'!H465+'FR-16(7)(v)-7 TRANS Demand'!H465+'FR-16(7)(v)-11 DIST Demand'!H465</f>
        <v>27548</v>
      </c>
      <c r="H481" s="130">
        <f>'FR-16(7)(v)-4 PROD Energy'!H465+'FR-16(7)(v)-8 TRANS Energy'!H465+'FR-16(7)(v)-12 DIST Energy'!H465</f>
        <v>0</v>
      </c>
      <c r="I481" s="131">
        <f>'FR-16(7)(v)-5 PROD Cust'!H465+'FR-16(7)(v)-9 TRANS Cust'!H465+'FR-16(7)(v)-13 DIST Cust'!H465</f>
        <v>0</v>
      </c>
      <c r="J481" s="35">
        <f t="shared" si="115"/>
        <v>27548</v>
      </c>
      <c r="K481" s="35">
        <f t="shared" si="116"/>
        <v>0</v>
      </c>
    </row>
    <row r="482" spans="1:11">
      <c r="A482" s="21">
        <v>38</v>
      </c>
      <c r="C482" s="20" t="str">
        <f>'FR-16(7)(v)-1 Functional'!C466</f>
        <v>UNDERGROUND LINES - SECONDARY / CUSTOMER</v>
      </c>
      <c r="D482" s="32" t="str">
        <f>'FR-16(7)(v)-1 Functional'!D466</f>
        <v>K405</v>
      </c>
      <c r="E482" s="18"/>
      <c r="F482" s="1229">
        <f>'FR-16(7)(v)-14 TOTAL CLASS'!H482</f>
        <v>4869</v>
      </c>
      <c r="G482" s="139">
        <f>'FR-16(7)(v)-3 PROD Demand'!H466+'FR-16(7)(v)-7 TRANS Demand'!H466+'FR-16(7)(v)-11 DIST Demand'!H466</f>
        <v>0</v>
      </c>
      <c r="H482" s="130">
        <f>'FR-16(7)(v)-4 PROD Energy'!H466+'FR-16(7)(v)-8 TRANS Energy'!H466+'FR-16(7)(v)-12 DIST Energy'!H466</f>
        <v>0</v>
      </c>
      <c r="I482" s="131">
        <f>'FR-16(7)(v)-5 PROD Cust'!H466+'FR-16(7)(v)-9 TRANS Cust'!H466+'FR-16(7)(v)-13 DIST Cust'!H466</f>
        <v>4869</v>
      </c>
      <c r="J482" s="35">
        <f t="shared" si="115"/>
        <v>4869</v>
      </c>
      <c r="K482" s="35">
        <f t="shared" si="116"/>
        <v>0</v>
      </c>
    </row>
    <row r="483" spans="1:11">
      <c r="A483" s="21">
        <v>39</v>
      </c>
      <c r="C483" s="20" t="str">
        <f>'FR-16(7)(v)-1 Functional'!C467</f>
        <v>TRANSFORMERS DEMAND RELATED</v>
      </c>
      <c r="D483" s="32" t="str">
        <f>'FR-16(7)(v)-1 Functional'!D467</f>
        <v>K203</v>
      </c>
      <c r="E483" s="18"/>
      <c r="F483" s="1229">
        <f>'FR-16(7)(v)-14 TOTAL CLASS'!H483</f>
        <v>17375</v>
      </c>
      <c r="G483" s="139">
        <f>'FR-16(7)(v)-3 PROD Demand'!H467+'FR-16(7)(v)-7 TRANS Demand'!H467+'FR-16(7)(v)-11 DIST Demand'!H467</f>
        <v>17375</v>
      </c>
      <c r="H483" s="130">
        <f>'FR-16(7)(v)-4 PROD Energy'!H467+'FR-16(7)(v)-8 TRANS Energy'!H467+'FR-16(7)(v)-12 DIST Energy'!H467</f>
        <v>0</v>
      </c>
      <c r="I483" s="131">
        <f>'FR-16(7)(v)-5 PROD Cust'!H467+'FR-16(7)(v)-9 TRANS Cust'!H467+'FR-16(7)(v)-13 DIST Cust'!H467</f>
        <v>0</v>
      </c>
      <c r="J483" s="35">
        <f t="shared" si="113"/>
        <v>17375</v>
      </c>
      <c r="K483" s="35">
        <f t="shared" si="114"/>
        <v>0</v>
      </c>
    </row>
    <row r="484" spans="1:11">
      <c r="A484" s="21">
        <v>40</v>
      </c>
      <c r="C484" s="20" t="str">
        <f>'FR-16(7)(v)-1 Functional'!C468</f>
        <v>TRANSFORMERS CUSTOMER RELATED</v>
      </c>
      <c r="D484" s="32" t="str">
        <f>'FR-16(7)(v)-1 Functional'!D468</f>
        <v>K401</v>
      </c>
      <c r="E484" s="18"/>
      <c r="F484" s="1229">
        <f>'FR-16(7)(v)-14 TOTAL CLASS'!H484</f>
        <v>0</v>
      </c>
      <c r="G484" s="139">
        <f>'FR-16(7)(v)-3 PROD Demand'!H468+'FR-16(7)(v)-7 TRANS Demand'!H468+'FR-16(7)(v)-11 DIST Demand'!H468</f>
        <v>0</v>
      </c>
      <c r="H484" s="130">
        <f>'FR-16(7)(v)-4 PROD Energy'!H468+'FR-16(7)(v)-8 TRANS Energy'!H468+'FR-16(7)(v)-12 DIST Energy'!H468</f>
        <v>0</v>
      </c>
      <c r="I484" s="131">
        <f>'FR-16(7)(v)-5 PROD Cust'!H468+'FR-16(7)(v)-9 TRANS Cust'!H468+'FR-16(7)(v)-13 DIST Cust'!H468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69</f>
        <v>OTHER MAINTENANCE</v>
      </c>
      <c r="D485" s="32" t="str">
        <f>'FR-16(7)(v)-1 Functional'!D469</f>
        <v>K203</v>
      </c>
      <c r="E485" s="18"/>
      <c r="F485" s="1229">
        <f>'FR-16(7)(v)-14 TOTAL CLASS'!H485</f>
        <v>0</v>
      </c>
      <c r="G485" s="139">
        <f>'FR-16(7)(v)-3 PROD Demand'!H469+'FR-16(7)(v)-7 TRANS Demand'!H469+'FR-16(7)(v)-11 DIST Demand'!H469</f>
        <v>0</v>
      </c>
      <c r="H485" s="130">
        <f>'FR-16(7)(v)-4 PROD Energy'!H469+'FR-16(7)(v)-8 TRANS Energy'!H469+'FR-16(7)(v)-12 DIST Energy'!H469</f>
        <v>0</v>
      </c>
      <c r="I485" s="131">
        <f>'FR-16(7)(v)-5 PROD Cust'!H469+'FR-16(7)(v)-9 TRANS Cust'!H469+'FR-16(7)(v)-13 DIST Cust'!H469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70</f>
        <v>LOAD DISPATCH</v>
      </c>
      <c r="D486" s="32" t="str">
        <f>'FR-16(7)(v)-1 Functional'!D470</f>
        <v>K215</v>
      </c>
      <c r="E486" s="18"/>
      <c r="F486" s="82">
        <f>'FR-16(7)(v)-14 TOTAL CLASS'!H486</f>
        <v>138598</v>
      </c>
      <c r="G486" s="139">
        <f>'FR-16(7)(v)-3 PROD Demand'!H470+'FR-16(7)(v)-7 TRANS Demand'!H470+'FR-16(7)(v)-11 DIST Demand'!H470</f>
        <v>138598</v>
      </c>
      <c r="H486" s="130">
        <f>'FR-16(7)(v)-4 PROD Energy'!H470+'FR-16(7)(v)-8 TRANS Energy'!H470+'FR-16(7)(v)-12 DIST Energy'!H470</f>
        <v>0</v>
      </c>
      <c r="I486" s="131">
        <f>'FR-16(7)(v)-5 PROD Cust'!H470+'FR-16(7)(v)-9 TRANS Cust'!H470+'FR-16(7)(v)-13 DIST Cust'!H470</f>
        <v>0</v>
      </c>
      <c r="J486" s="35">
        <f t="shared" si="113"/>
        <v>138598</v>
      </c>
      <c r="K486" s="35">
        <f t="shared" si="114"/>
        <v>0</v>
      </c>
    </row>
    <row r="487" spans="1:11">
      <c r="A487" s="21">
        <v>43</v>
      </c>
      <c r="C487" s="20" t="str">
        <f>'FR-16(7)(v)-1 Functional'!C471</f>
        <v>METERS</v>
      </c>
      <c r="D487" s="32" t="str">
        <f>'FR-16(7)(v)-1 Functional'!D471</f>
        <v>K407</v>
      </c>
      <c r="E487" s="18"/>
      <c r="F487" s="82">
        <f>'FR-16(7)(v)-14 TOTAL CLASS'!H487</f>
        <v>154870</v>
      </c>
      <c r="G487" s="139">
        <f>'FR-16(7)(v)-3 PROD Demand'!H471+'FR-16(7)(v)-7 TRANS Demand'!H471+'FR-16(7)(v)-11 DIST Demand'!H471</f>
        <v>0</v>
      </c>
      <c r="H487" s="130">
        <f>'FR-16(7)(v)-4 PROD Energy'!H471+'FR-16(7)(v)-8 TRANS Energy'!H471+'FR-16(7)(v)-12 DIST Energy'!H471</f>
        <v>0</v>
      </c>
      <c r="I487" s="131">
        <f>'FR-16(7)(v)-5 PROD Cust'!H471+'FR-16(7)(v)-9 TRANS Cust'!H471+'FR-16(7)(v)-13 DIST Cust'!H471</f>
        <v>154870</v>
      </c>
      <c r="J487" s="35">
        <f t="shared" si="113"/>
        <v>154870</v>
      </c>
      <c r="K487" s="35">
        <f t="shared" si="114"/>
        <v>0</v>
      </c>
    </row>
    <row r="488" spans="1:11">
      <c r="A488" s="21">
        <v>44</v>
      </c>
      <c r="C488" s="20" t="str">
        <f>'FR-16(7)(v)-1 Functional'!C472</f>
        <v>STREET LIGHTING AND SIGNAL SYSTEMS</v>
      </c>
      <c r="D488" s="32" t="str">
        <f>'FR-16(7)(v)-1 Functional'!D472</f>
        <v>K401</v>
      </c>
      <c r="E488" s="18"/>
      <c r="F488" s="82">
        <f>'FR-16(7)(v)-14 TOTAL CLASS'!H488</f>
        <v>0</v>
      </c>
      <c r="G488" s="139">
        <f>'FR-16(7)(v)-3 PROD Demand'!H472+'FR-16(7)(v)-7 TRANS Demand'!H472+'FR-16(7)(v)-11 DIST Demand'!H472</f>
        <v>0</v>
      </c>
      <c r="H488" s="130">
        <f>'FR-16(7)(v)-4 PROD Energy'!H472+'FR-16(7)(v)-8 TRANS Energy'!H472+'FR-16(7)(v)-12 DIST Energy'!H472</f>
        <v>0</v>
      </c>
      <c r="I488" s="131">
        <f>'FR-16(7)(v)-5 PROD Cust'!H472+'FR-16(7)(v)-9 TRANS Cust'!H472+'FR-16(7)(v)-13 DIST Cust'!H472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73</f>
        <v>OTHER OPERATIONS</v>
      </c>
      <c r="D489" s="32" t="str">
        <f>'FR-16(7)(v)-1 Functional'!D473</f>
        <v>K203</v>
      </c>
      <c r="E489" s="18"/>
      <c r="F489" s="82">
        <f>'FR-16(7)(v)-14 TOTAL CLASS'!H489</f>
        <v>304761</v>
      </c>
      <c r="G489" s="139">
        <f>'FR-16(7)(v)-3 PROD Demand'!H473+'FR-16(7)(v)-7 TRANS Demand'!H473+'FR-16(7)(v)-11 DIST Demand'!H473</f>
        <v>304761</v>
      </c>
      <c r="H489" s="130">
        <f>'FR-16(7)(v)-4 PROD Energy'!H473+'FR-16(7)(v)-8 TRANS Energy'!H473+'FR-16(7)(v)-12 DIST Energy'!H473</f>
        <v>0</v>
      </c>
      <c r="I489" s="131">
        <f>'FR-16(7)(v)-5 PROD Cust'!H473+'FR-16(7)(v)-9 TRANS Cust'!H473+'FR-16(7)(v)-13 DIST Cust'!H473</f>
        <v>0</v>
      </c>
      <c r="J489" s="35">
        <f t="shared" si="113"/>
        <v>304761</v>
      </c>
      <c r="K489" s="35">
        <f t="shared" si="114"/>
        <v>0</v>
      </c>
    </row>
    <row r="490" spans="1:11">
      <c r="A490" s="21">
        <v>46</v>
      </c>
      <c r="C490" s="20" t="str">
        <f>'FR-16(7)(v)-1 Functional'!C474</f>
        <v>MISCELLANEOUS EXPENSES ADJUSTMENT</v>
      </c>
      <c r="D490" s="32" t="str">
        <f>'FR-16(7)(v)-1 Functional'!D474</f>
        <v>K203</v>
      </c>
      <c r="E490" s="18"/>
      <c r="F490" s="82">
        <f>'FR-16(7)(v)-14 TOTAL CLASS'!H490</f>
        <v>831967</v>
      </c>
      <c r="G490" s="139">
        <f>'FR-16(7)(v)-3 PROD Demand'!H474+'FR-16(7)(v)-7 TRANS Demand'!H474+'FR-16(7)(v)-11 DIST Demand'!H474</f>
        <v>831967</v>
      </c>
      <c r="H490" s="130">
        <f>'FR-16(7)(v)-4 PROD Energy'!H474+'FR-16(7)(v)-8 TRANS Energy'!H474+'FR-16(7)(v)-12 DIST Energy'!H474</f>
        <v>0</v>
      </c>
      <c r="I490" s="131">
        <f>'FR-16(7)(v)-5 PROD Cust'!H474+'FR-16(7)(v)-9 TRANS Cust'!H474+'FR-16(7)(v)-13 DIST Cust'!H474</f>
        <v>0</v>
      </c>
      <c r="J490" s="35">
        <f t="shared" si="113"/>
        <v>831967</v>
      </c>
      <c r="K490" s="35">
        <f t="shared" si="114"/>
        <v>0</v>
      </c>
    </row>
    <row r="491" spans="1:11">
      <c r="A491" s="21">
        <v>47</v>
      </c>
      <c r="C491" s="45" t="str">
        <f>'FR-16(7)(v)-1 Functional'!C475</f>
        <v>AFFILIATED COMPANY RENTS ADJUSTMENT</v>
      </c>
      <c r="D491" s="32" t="str">
        <f>'FR-16(7)(v)-1 Functional'!D475</f>
        <v>D249</v>
      </c>
      <c r="E491" s="18"/>
      <c r="F491" s="82">
        <f>'FR-16(7)(v)-14 TOTAL CLASS'!H491</f>
        <v>3463</v>
      </c>
      <c r="G491" s="139">
        <f>'FR-16(7)(v)-3 PROD Demand'!H475+'FR-16(7)(v)-7 TRANS Demand'!H475+'FR-16(7)(v)-11 DIST Demand'!H475</f>
        <v>0</v>
      </c>
      <c r="H491" s="130">
        <f>'FR-16(7)(v)-4 PROD Energy'!H475+'FR-16(7)(v)-8 TRANS Energy'!H475+'FR-16(7)(v)-12 DIST Energy'!H475</f>
        <v>0</v>
      </c>
      <c r="I491" s="131">
        <f>'FR-16(7)(v)-5 PROD Cust'!H475+'FR-16(7)(v)-9 TRANS Cust'!H475+'FR-16(7)(v)-13 DIST Cust'!H475</f>
        <v>3463</v>
      </c>
      <c r="J491" s="35">
        <f t="shared" si="113"/>
        <v>3463</v>
      </c>
      <c r="K491" s="35">
        <f t="shared" si="114"/>
        <v>0</v>
      </c>
    </row>
    <row r="492" spans="1:11">
      <c r="A492" s="21">
        <v>48</v>
      </c>
      <c r="C492" s="20" t="str">
        <f>'FR-16(7)(v)-1 Functional'!C476</f>
        <v xml:space="preserve">  TOTAL DISTRIBUTION O &amp; M</v>
      </c>
      <c r="D492" s="32"/>
      <c r="E492" s="18" t="s">
        <v>265</v>
      </c>
      <c r="F492" s="36">
        <f t="shared" ref="F492:K492" si="117">SUM(F472:F491)</f>
        <v>3419128</v>
      </c>
      <c r="G492" s="140">
        <f t="shared" si="117"/>
        <v>3114836</v>
      </c>
      <c r="H492" s="132">
        <f t="shared" si="117"/>
        <v>0</v>
      </c>
      <c r="I492" s="133">
        <f t="shared" si="117"/>
        <v>304292</v>
      </c>
      <c r="J492" s="36">
        <f t="shared" si="117"/>
        <v>3419128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79</f>
        <v>CUSTOMER ACCOUNTING EXPENSE</v>
      </c>
      <c r="D495" s="32" t="str">
        <f>'FR-16(7)(v)-1 Functional'!D479</f>
        <v>K409</v>
      </c>
      <c r="E495" s="18"/>
      <c r="F495" s="82">
        <f>'FR-16(7)(v)-14 TOTAL CLASS'!H495</f>
        <v>1408203</v>
      </c>
      <c r="G495" s="139">
        <f>'FR-16(7)(v)-3 PROD Demand'!H479+'FR-16(7)(v)-7 TRANS Demand'!H479+'FR-16(7)(v)-11 DIST Demand'!H479</f>
        <v>0</v>
      </c>
      <c r="H495" s="130">
        <f>'FR-16(7)(v)-4 PROD Energy'!H479+'FR-16(7)(v)-8 TRANS Energy'!H479+'FR-16(7)(v)-12 DIST Energy'!H479</f>
        <v>0</v>
      </c>
      <c r="I495" s="131">
        <f>'FR-16(7)(v)-5 PROD Cust'!H479+'FR-16(7)(v)-9 TRANS Cust'!H479+'FR-16(7)(v)-13 DIST Cust'!H479</f>
        <v>1408203</v>
      </c>
      <c r="J495" s="35">
        <f t="shared" ref="J495:J502" si="118">SUM(G495:I495)</f>
        <v>1408203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80</f>
        <v>UNCOLLECTIBLE EXP</v>
      </c>
      <c r="D496" s="32" t="str">
        <f>'FR-16(7)(v)-1 Functional'!D480</f>
        <v>K411</v>
      </c>
      <c r="E496" s="18"/>
      <c r="F496" s="82">
        <f>'FR-16(7)(v)-14 TOTAL CLASS'!H496</f>
        <v>81706</v>
      </c>
      <c r="G496" s="139">
        <f>'FR-16(7)(v)-3 PROD Demand'!H480+'FR-16(7)(v)-7 TRANS Demand'!H480+'FR-16(7)(v)-11 DIST Demand'!H480</f>
        <v>0</v>
      </c>
      <c r="H496" s="130">
        <f>'FR-16(7)(v)-4 PROD Energy'!H480+'FR-16(7)(v)-8 TRANS Energy'!H480+'FR-16(7)(v)-12 DIST Energy'!H480</f>
        <v>0</v>
      </c>
      <c r="I496" s="131">
        <f>'FR-16(7)(v)-5 PROD Cust'!H480+'FR-16(7)(v)-9 TRANS Cust'!H480+'FR-16(7)(v)-13 DIST Cust'!H480</f>
        <v>81706</v>
      </c>
      <c r="J496" s="35">
        <f t="shared" si="118"/>
        <v>81706</v>
      </c>
      <c r="K496" s="35">
        <f t="shared" si="119"/>
        <v>0</v>
      </c>
    </row>
    <row r="497" spans="1:11">
      <c r="A497" s="21">
        <v>53</v>
      </c>
      <c r="C497" s="20" t="str">
        <f>'FR-16(7)(v)-1 Functional'!C481</f>
        <v>METER READING</v>
      </c>
      <c r="D497" s="32" t="str">
        <f>'FR-16(7)(v)-1 Functional'!D481</f>
        <v>K407</v>
      </c>
      <c r="E497" s="18"/>
      <c r="F497" s="82">
        <f>'FR-16(7)(v)-14 TOTAL CLASS'!H497</f>
        <v>190550</v>
      </c>
      <c r="G497" s="139">
        <f>'FR-16(7)(v)-3 PROD Demand'!H481+'FR-16(7)(v)-7 TRANS Demand'!H481+'FR-16(7)(v)-11 DIST Demand'!H481</f>
        <v>0</v>
      </c>
      <c r="H497" s="130">
        <f>'FR-16(7)(v)-4 PROD Energy'!H481+'FR-16(7)(v)-8 TRANS Energy'!H481+'FR-16(7)(v)-12 DIST Energy'!H481</f>
        <v>0</v>
      </c>
      <c r="I497" s="131">
        <f>'FR-16(7)(v)-5 PROD Cust'!H481+'FR-16(7)(v)-9 TRANS Cust'!H481+'FR-16(7)(v)-13 DIST Cust'!H481</f>
        <v>190550</v>
      </c>
      <c r="J497" s="35">
        <f t="shared" si="118"/>
        <v>190550</v>
      </c>
      <c r="K497" s="35">
        <f t="shared" si="119"/>
        <v>0</v>
      </c>
    </row>
    <row r="498" spans="1:11">
      <c r="A498" s="21">
        <v>54</v>
      </c>
      <c r="C498" s="20" t="str">
        <f>'FR-16(7)(v)-1 Functional'!C482</f>
        <v>UNCOLLECTIBLE EXP ADJUSTMENT</v>
      </c>
      <c r="D498" s="32" t="str">
        <f>'FR-16(7)(v)-1 Functional'!D482</f>
        <v>K411</v>
      </c>
      <c r="E498" s="18"/>
      <c r="F498" s="82">
        <f>'FR-16(7)(v)-14 TOTAL CLASS'!H498</f>
        <v>-57459</v>
      </c>
      <c r="G498" s="139">
        <f>'FR-16(7)(v)-3 PROD Demand'!H482+'FR-16(7)(v)-7 TRANS Demand'!H482+'FR-16(7)(v)-11 DIST Demand'!H482</f>
        <v>0</v>
      </c>
      <c r="H498" s="130">
        <f>'FR-16(7)(v)-4 PROD Energy'!H482+'FR-16(7)(v)-8 TRANS Energy'!H482+'FR-16(7)(v)-12 DIST Energy'!H482</f>
        <v>0</v>
      </c>
      <c r="I498" s="131">
        <f>'FR-16(7)(v)-5 PROD Cust'!H482+'FR-16(7)(v)-9 TRANS Cust'!H482+'FR-16(7)(v)-13 DIST Cust'!H482</f>
        <v>-57459</v>
      </c>
      <c r="J498" s="35">
        <f t="shared" si="118"/>
        <v>-57459</v>
      </c>
      <c r="K498" s="35">
        <f t="shared" si="119"/>
        <v>0</v>
      </c>
    </row>
    <row r="499" spans="1:11">
      <c r="A499" s="21">
        <v>55</v>
      </c>
      <c r="C499" s="20" t="str">
        <f>'FR-16(7)(v)-1 Functional'!C483</f>
        <v>AMI BENEFIT LEVELIZATION</v>
      </c>
      <c r="D499" s="32" t="str">
        <f>'FR-16(7)(v)-1 Functional'!D483</f>
        <v>K407</v>
      </c>
      <c r="E499" s="18"/>
      <c r="F499" s="82">
        <f>'FR-16(7)(v)-14 TOTAL CLASS'!H499</f>
        <v>-985624</v>
      </c>
      <c r="G499" s="139">
        <f>'FR-16(7)(v)-3 PROD Demand'!H483+'FR-16(7)(v)-7 TRANS Demand'!H483+'FR-16(7)(v)-11 DIST Demand'!H483</f>
        <v>0</v>
      </c>
      <c r="H499" s="130">
        <f>'FR-16(7)(v)-4 PROD Energy'!H483+'FR-16(7)(v)-8 TRANS Energy'!H483+'FR-16(7)(v)-12 DIST Energy'!H483</f>
        <v>0</v>
      </c>
      <c r="I499" s="131">
        <f>'FR-16(7)(v)-5 PROD Cust'!H483+'FR-16(7)(v)-9 TRANS Cust'!H483+'FR-16(7)(v)-13 DIST Cust'!H483</f>
        <v>-985624</v>
      </c>
      <c r="J499" s="35">
        <f t="shared" si="118"/>
        <v>-985624</v>
      </c>
      <c r="K499" s="35">
        <f t="shared" si="119"/>
        <v>0</v>
      </c>
    </row>
    <row r="500" spans="1:11">
      <c r="A500" s="21">
        <v>56</v>
      </c>
      <c r="C500" s="20" t="str">
        <f>'FR-16(7)(v)-1 Functional'!C484</f>
        <v>ELIMINATE REV &amp; EXP - DSM RIDER</v>
      </c>
      <c r="D500" s="32" t="str">
        <f>'FR-16(7)(v)-1 Functional'!D484</f>
        <v>K405</v>
      </c>
      <c r="E500" s="18"/>
      <c r="F500" s="82">
        <f>'FR-16(7)(v)-14 TOTAL CLASS'!H500</f>
        <v>-352</v>
      </c>
      <c r="G500" s="139">
        <f>'FR-16(7)(v)-3 PROD Demand'!H484+'FR-16(7)(v)-7 TRANS Demand'!H484+'FR-16(7)(v)-11 DIST Demand'!H484</f>
        <v>0</v>
      </c>
      <c r="H500" s="130">
        <f>'FR-16(7)(v)-4 PROD Energy'!H484+'FR-16(7)(v)-8 TRANS Energy'!H484+'FR-16(7)(v)-12 DIST Energy'!H484</f>
        <v>0</v>
      </c>
      <c r="I500" s="131">
        <f>'FR-16(7)(v)-5 PROD Cust'!H484+'FR-16(7)(v)-9 TRANS Cust'!H484+'FR-16(7)(v)-13 DIST Cust'!H484</f>
        <v>-352</v>
      </c>
      <c r="J500" s="35">
        <f t="shared" si="118"/>
        <v>-352</v>
      </c>
      <c r="K500" s="35">
        <f t="shared" si="119"/>
        <v>0</v>
      </c>
    </row>
    <row r="501" spans="1:11">
      <c r="A501" s="21">
        <v>57</v>
      </c>
      <c r="C501" s="20" t="str">
        <f>'FR-16(7)(v)-1 Functional'!C485</f>
        <v>SALE OF A/R</v>
      </c>
      <c r="D501" s="32" t="str">
        <f>'FR-16(7)(v)-1 Functional'!D485</f>
        <v>K411</v>
      </c>
      <c r="E501" s="18"/>
      <c r="F501" s="82">
        <f>'FR-16(7)(v)-14 TOTAL CLASS'!H501</f>
        <v>41541</v>
      </c>
      <c r="G501" s="139">
        <f>'FR-16(7)(v)-3 PROD Demand'!H485+'FR-16(7)(v)-7 TRANS Demand'!H485+'FR-16(7)(v)-11 DIST Demand'!H485</f>
        <v>0</v>
      </c>
      <c r="H501" s="130">
        <f>'FR-16(7)(v)-4 PROD Energy'!H485+'FR-16(7)(v)-8 TRANS Energy'!H485+'FR-16(7)(v)-12 DIST Energy'!H485</f>
        <v>0</v>
      </c>
      <c r="I501" s="131">
        <f>'FR-16(7)(v)-5 PROD Cust'!H485+'FR-16(7)(v)-9 TRANS Cust'!H485+'FR-16(7)(v)-13 DIST Cust'!H485</f>
        <v>41541</v>
      </c>
      <c r="J501" s="35">
        <f t="shared" si="118"/>
        <v>41541</v>
      </c>
      <c r="K501" s="35">
        <f t="shared" si="119"/>
        <v>0</v>
      </c>
    </row>
    <row r="502" spans="1:11">
      <c r="A502" s="21">
        <v>58</v>
      </c>
      <c r="C502" s="45" t="str">
        <f>'FR-16(7)(v)-1 Functional'!C486</f>
        <v>ELIMINATE MISC EXPENSE</v>
      </c>
      <c r="D502" s="32" t="str">
        <f>'FR-16(7)(v)-1 Functional'!D486</f>
        <v>K405</v>
      </c>
      <c r="E502" s="18"/>
      <c r="F502" s="82">
        <f>'FR-16(7)(v)-14 TOTAL CLASS'!H502</f>
        <v>-1677</v>
      </c>
      <c r="G502" s="139">
        <f>'FR-16(7)(v)-3 PROD Demand'!H486+'FR-16(7)(v)-7 TRANS Demand'!H486+'FR-16(7)(v)-11 DIST Demand'!H486</f>
        <v>0</v>
      </c>
      <c r="H502" s="130">
        <f>'FR-16(7)(v)-4 PROD Energy'!H486+'FR-16(7)(v)-8 TRANS Energy'!H486+'FR-16(7)(v)-12 DIST Energy'!H486</f>
        <v>0</v>
      </c>
      <c r="I502" s="131">
        <f>'FR-16(7)(v)-5 PROD Cust'!H486+'FR-16(7)(v)-9 TRANS Cust'!H486+'FR-16(7)(v)-13 DIST Cust'!H486</f>
        <v>-1677</v>
      </c>
      <c r="J502" s="35">
        <f t="shared" si="118"/>
        <v>-1677</v>
      </c>
      <c r="K502" s="35">
        <f t="shared" si="119"/>
        <v>0</v>
      </c>
    </row>
    <row r="503" spans="1:11">
      <c r="A503" s="21">
        <v>59</v>
      </c>
      <c r="C503" s="20" t="str">
        <f>'FR-16(7)(v)-1 Functional'!C487</f>
        <v xml:space="preserve">  TOTAL CUSTOMER ACCT EXPENSE</v>
      </c>
      <c r="D503" s="32"/>
      <c r="E503" s="18" t="s">
        <v>265</v>
      </c>
      <c r="F503" s="36">
        <f t="shared" ref="F503:K503" si="120">SUM(F494:F502)</f>
        <v>676888</v>
      </c>
      <c r="G503" s="145">
        <f t="shared" si="120"/>
        <v>0</v>
      </c>
      <c r="H503" s="146">
        <f t="shared" si="120"/>
        <v>0</v>
      </c>
      <c r="I503" s="147">
        <f t="shared" si="120"/>
        <v>676888</v>
      </c>
      <c r="J503" s="36">
        <f t="shared" si="120"/>
        <v>676888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1" t="str">
        <f>$A$2</f>
        <v>DISTR. SEC.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ISTR. SEC.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00</f>
        <v>TOTAL CUST SERVICE &amp; INFO</v>
      </c>
      <c r="D516" s="32" t="str">
        <f>'FR-16(7)(v)-1 Functional'!D500</f>
        <v>K405</v>
      </c>
      <c r="E516" s="18"/>
      <c r="F516" s="82">
        <f>'FR-16(7)(v)-14 TOTAL CLASS'!H516</f>
        <v>99103</v>
      </c>
      <c r="G516" s="139">
        <f>'FR-16(7)(v)-3 PROD Demand'!H500+'FR-16(7)(v)-7 TRANS Demand'!H500+'FR-16(7)(v)-11 DIST Demand'!H500</f>
        <v>0</v>
      </c>
      <c r="H516" s="130">
        <f>'FR-16(7)(v)-4 PROD Energy'!H500+'FR-16(7)(v)-8 TRANS Energy'!H500+'FR-16(7)(v)-12 DIST Energy'!H500</f>
        <v>0</v>
      </c>
      <c r="I516" s="131">
        <f>'FR-16(7)(v)-5 PROD Cust'!H500+'FR-16(7)(v)-9 TRANS Cust'!H500+'FR-16(7)(v)-13 DIST Cust'!H500</f>
        <v>99103</v>
      </c>
      <c r="J516" s="35">
        <f>SUM(G516:I516)</f>
        <v>99103</v>
      </c>
      <c r="K516" s="35">
        <f>F516-J516</f>
        <v>0</v>
      </c>
    </row>
    <row r="517" spans="1:11">
      <c r="A517" s="21">
        <v>3</v>
      </c>
      <c r="C517" s="49" t="str">
        <f>'FR-16(7)(v)-1 Functional'!C501</f>
        <v>INFORMATIONAL &amp; INSTRUCTIONAL ADV</v>
      </c>
      <c r="D517" s="32" t="str">
        <f>'FR-16(7)(v)-1 Functional'!D501</f>
        <v>K405</v>
      </c>
      <c r="E517" s="18"/>
      <c r="F517" s="82">
        <f>'FR-16(7)(v)-14 TOTAL CLASS'!H517</f>
        <v>0</v>
      </c>
      <c r="G517" s="139">
        <f>'FR-16(7)(v)-3 PROD Demand'!H501+'FR-16(7)(v)-7 TRANS Demand'!H501+'FR-16(7)(v)-11 DIST Demand'!H501</f>
        <v>0</v>
      </c>
      <c r="H517" s="130">
        <f>'FR-16(7)(v)-4 PROD Energy'!H501+'FR-16(7)(v)-8 TRANS Energy'!H501+'FR-16(7)(v)-12 DIST Energy'!H501</f>
        <v>0</v>
      </c>
      <c r="I517" s="131">
        <f>'FR-16(7)(v)-5 PROD Cust'!H501+'FR-16(7)(v)-9 TRANS Cust'!H501+'FR-16(7)(v)-13 DIST Cust'!H501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02</f>
        <v>TOTAL CUSTOMER SERV. &amp; INFO.</v>
      </c>
      <c r="D518" s="32"/>
      <c r="E518" s="18" t="s">
        <v>265</v>
      </c>
      <c r="F518" s="36">
        <f t="shared" ref="F518:K518" si="122">SUM(F516:F517)</f>
        <v>99103</v>
      </c>
      <c r="G518" s="140">
        <f t="shared" si="122"/>
        <v>0</v>
      </c>
      <c r="H518" s="132">
        <f t="shared" si="122"/>
        <v>0</v>
      </c>
      <c r="I518" s="133">
        <f t="shared" si="122"/>
        <v>99103</v>
      </c>
      <c r="J518" s="36">
        <f t="shared" si="122"/>
        <v>99103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05</f>
        <v>SALES EXPENSE</v>
      </c>
      <c r="D521" s="32" t="str">
        <f>'FR-16(7)(v)-1 Functional'!D505</f>
        <v>K405</v>
      </c>
      <c r="E521" s="18" t="s">
        <v>265</v>
      </c>
      <c r="F521" s="82">
        <f>'FR-16(7)(v)-14 TOTAL CLASS'!H521</f>
        <v>61694</v>
      </c>
      <c r="G521" s="139">
        <f>'FR-16(7)(v)-3 PROD Demand'!H505+'FR-16(7)(v)-7 TRANS Demand'!H505+'FR-16(7)(v)-11 DIST Demand'!H505</f>
        <v>0</v>
      </c>
      <c r="H521" s="130">
        <f>'FR-16(7)(v)-4 PROD Energy'!H505+'FR-16(7)(v)-8 TRANS Energy'!H505+'FR-16(7)(v)-12 DIST Energy'!H505</f>
        <v>0</v>
      </c>
      <c r="I521" s="131">
        <f>'FR-16(7)(v)-5 PROD Cust'!H505+'FR-16(7)(v)-9 TRANS Cust'!H505+'FR-16(7)(v)-13 DIST Cust'!H505</f>
        <v>61694</v>
      </c>
      <c r="J521" s="35">
        <f>SUM(G521:I521)</f>
        <v>61694</v>
      </c>
      <c r="K521" s="35">
        <f>F521-J521</f>
        <v>0</v>
      </c>
    </row>
    <row r="522" spans="1:11">
      <c r="A522" s="21">
        <v>8</v>
      </c>
      <c r="C522" s="20" t="str">
        <f>'FR-16(7)(v)-1 Functional'!C506</f>
        <v>TOTAL SALES EXPENSE</v>
      </c>
      <c r="D522" s="32"/>
      <c r="E522" s="18" t="s">
        <v>265</v>
      </c>
      <c r="F522" s="36">
        <f t="shared" ref="F522:K522" si="123">SUM(F520:F521)</f>
        <v>61694</v>
      </c>
      <c r="G522" s="140">
        <f t="shared" si="123"/>
        <v>0</v>
      </c>
      <c r="H522" s="132">
        <f t="shared" si="123"/>
        <v>0</v>
      </c>
      <c r="I522" s="133">
        <f t="shared" si="123"/>
        <v>61694</v>
      </c>
      <c r="J522" s="36">
        <f t="shared" si="123"/>
        <v>61694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09</f>
        <v>PRODUCTION - DEMAND RELATED</v>
      </c>
      <c r="D525" s="32" t="str">
        <f>'FR-16(7)(v)-1 Functional'!D509</f>
        <v>P349</v>
      </c>
      <c r="E525" s="18"/>
      <c r="F525" s="82">
        <f>'FR-16(7)(v)-14 TOTAL CLASS'!H525</f>
        <v>0</v>
      </c>
      <c r="G525" s="139">
        <f>'FR-16(7)(v)-3 PROD Demand'!H509+'FR-16(7)(v)-7 TRANS Demand'!H509+'FR-16(7)(v)-11 DIST Demand'!H509</f>
        <v>0</v>
      </c>
      <c r="H525" s="130">
        <f>'FR-16(7)(v)-4 PROD Energy'!H509+'FR-16(7)(v)-8 TRANS Energy'!H509+'FR-16(7)(v)-12 DIST Energy'!H509</f>
        <v>0</v>
      </c>
      <c r="I525" s="131">
        <f>'FR-16(7)(v)-5 PROD Cust'!H509+'FR-16(7)(v)-9 TRANS Cust'!H509+'FR-16(7)(v)-13 DIST Cust'!H509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10</f>
        <v>PRODUCTION - ENERGY RELATED</v>
      </c>
      <c r="D526" s="32" t="str">
        <f>'FR-16(7)(v)-1 Functional'!D510</f>
        <v>E349</v>
      </c>
      <c r="E526" s="18"/>
      <c r="F526" s="82">
        <f>'FR-16(7)(v)-14 TOTAL CLASS'!H526</f>
        <v>1372825</v>
      </c>
      <c r="G526" s="139">
        <f>'FR-16(7)(v)-3 PROD Demand'!H510+'FR-16(7)(v)-7 TRANS Demand'!H510+'FR-16(7)(v)-11 DIST Demand'!H510</f>
        <v>0</v>
      </c>
      <c r="H526" s="130">
        <f>'FR-16(7)(v)-4 PROD Energy'!H510+'FR-16(7)(v)-8 TRANS Energy'!H510+'FR-16(7)(v)-12 DIST Energy'!H510</f>
        <v>1372825</v>
      </c>
      <c r="I526" s="131">
        <f>'FR-16(7)(v)-5 PROD Cust'!H510+'FR-16(7)(v)-9 TRANS Cust'!H510+'FR-16(7)(v)-13 DIST Cust'!H510</f>
        <v>0</v>
      </c>
      <c r="J526" s="35">
        <f t="shared" si="124"/>
        <v>1372825</v>
      </c>
      <c r="K526" s="35">
        <f t="shared" si="125"/>
        <v>0</v>
      </c>
    </row>
    <row r="527" spans="1:11">
      <c r="A527" s="21">
        <v>13</v>
      </c>
      <c r="C527" s="20" t="s">
        <v>578</v>
      </c>
      <c r="D527" s="32" t="str">
        <f>'FR-16(7)(v)-1 Functional'!D511</f>
        <v>T349</v>
      </c>
      <c r="E527" s="18"/>
      <c r="F527" s="82">
        <f>'FR-16(7)(v)-14 TOTAL CLASS'!H527</f>
        <v>281598</v>
      </c>
      <c r="G527" s="139">
        <f>'FR-16(7)(v)-3 PROD Demand'!H511+'FR-16(7)(v)-7 TRANS Demand'!H511+'FR-16(7)(v)-11 DIST Demand'!H511</f>
        <v>281598</v>
      </c>
      <c r="H527" s="130">
        <f>'FR-16(7)(v)-4 PROD Energy'!H511+'FR-16(7)(v)-8 TRANS Energy'!H511+'FR-16(7)(v)-12 DIST Energy'!H511</f>
        <v>0</v>
      </c>
      <c r="I527" s="131">
        <f>'FR-16(7)(v)-5 PROD Cust'!H511+'FR-16(7)(v)-9 TRANS Cust'!H511+'FR-16(7)(v)-13 DIST Cust'!H511</f>
        <v>0</v>
      </c>
      <c r="J527" s="35">
        <f>SUM(G527:I527)</f>
        <v>281598</v>
      </c>
      <c r="K527" s="35">
        <f>F527-J527</f>
        <v>0</v>
      </c>
    </row>
    <row r="528" spans="1:11">
      <c r="A528" s="21">
        <v>14</v>
      </c>
      <c r="C528" s="20" t="str">
        <f>'FR-16(7)(v)-1 Functional'!C512</f>
        <v>DISTRIBUTION</v>
      </c>
      <c r="D528" s="32" t="str">
        <f>'FR-16(7)(v)-1 Functional'!D512</f>
        <v>D349</v>
      </c>
      <c r="E528" s="18"/>
      <c r="F528" s="82">
        <f>'FR-16(7)(v)-14 TOTAL CLASS'!H528</f>
        <v>1025445</v>
      </c>
      <c r="G528" s="139">
        <f>'FR-16(7)(v)-3 PROD Demand'!H512+'FR-16(7)(v)-7 TRANS Demand'!H512+'FR-16(7)(v)-11 DIST Demand'!H512</f>
        <v>934177</v>
      </c>
      <c r="H528" s="130">
        <f>'FR-16(7)(v)-4 PROD Energy'!H512+'FR-16(7)(v)-8 TRANS Energy'!H512+'FR-16(7)(v)-12 DIST Energy'!H512</f>
        <v>0</v>
      </c>
      <c r="I528" s="131">
        <f>'FR-16(7)(v)-5 PROD Cust'!H512+'FR-16(7)(v)-9 TRANS Cust'!H512+'FR-16(7)(v)-13 DIST Cust'!H512</f>
        <v>91268</v>
      </c>
      <c r="J528" s="35">
        <f t="shared" si="124"/>
        <v>1025445</v>
      </c>
      <c r="K528" s="35">
        <f t="shared" si="125"/>
        <v>0</v>
      </c>
    </row>
    <row r="529" spans="1:11">
      <c r="A529" s="21">
        <v>15</v>
      </c>
      <c r="C529" s="20" t="str">
        <f>'FR-16(7)(v)-1 Functional'!C513</f>
        <v>CUSTOMER ACCOUNTING</v>
      </c>
      <c r="D529" s="32" t="str">
        <f>'FR-16(7)(v)-1 Functional'!D513</f>
        <v>C319</v>
      </c>
      <c r="E529" s="18"/>
      <c r="F529" s="82">
        <f>'FR-16(7)(v)-14 TOTAL CLASS'!H529</f>
        <v>512983</v>
      </c>
      <c r="G529" s="139">
        <f>'FR-16(7)(v)-3 PROD Demand'!H513+'FR-16(7)(v)-7 TRANS Demand'!H513+'FR-16(7)(v)-11 DIST Demand'!H513</f>
        <v>0</v>
      </c>
      <c r="H529" s="130">
        <f>'FR-16(7)(v)-4 PROD Energy'!H513+'FR-16(7)(v)-8 TRANS Energy'!H513+'FR-16(7)(v)-12 DIST Energy'!H513</f>
        <v>0</v>
      </c>
      <c r="I529" s="131">
        <f>'FR-16(7)(v)-5 PROD Cust'!H513+'FR-16(7)(v)-9 TRANS Cust'!H513+'FR-16(7)(v)-13 DIST Cust'!H513</f>
        <v>512983</v>
      </c>
      <c r="J529" s="35">
        <f t="shared" si="124"/>
        <v>512983</v>
      </c>
      <c r="K529" s="35">
        <f t="shared" si="125"/>
        <v>0</v>
      </c>
    </row>
    <row r="530" spans="1:11">
      <c r="A530" s="21">
        <v>16</v>
      </c>
      <c r="C530" s="20" t="str">
        <f>'FR-16(7)(v)-1 Functional'!C514</f>
        <v>CUSTOMER SERVICE &amp; INFORMATION</v>
      </c>
      <c r="D530" s="32" t="str">
        <f>'FR-16(7)(v)-1 Functional'!D514</f>
        <v>C331</v>
      </c>
      <c r="E530" s="18"/>
      <c r="F530" s="82">
        <f>'FR-16(7)(v)-14 TOTAL CLASS'!H530</f>
        <v>16701</v>
      </c>
      <c r="G530" s="139">
        <f>'FR-16(7)(v)-3 PROD Demand'!H514+'FR-16(7)(v)-7 TRANS Demand'!H514+'FR-16(7)(v)-11 DIST Demand'!H514</f>
        <v>0</v>
      </c>
      <c r="H530" s="130">
        <f>'FR-16(7)(v)-4 PROD Energy'!H514+'FR-16(7)(v)-8 TRANS Energy'!H514+'FR-16(7)(v)-12 DIST Energy'!H514</f>
        <v>0</v>
      </c>
      <c r="I530" s="131">
        <f>'FR-16(7)(v)-5 PROD Cust'!H514+'FR-16(7)(v)-9 TRANS Cust'!H514+'FR-16(7)(v)-13 DIST Cust'!H514</f>
        <v>16701</v>
      </c>
      <c r="J530" s="35">
        <f t="shared" si="124"/>
        <v>16701</v>
      </c>
      <c r="K530" s="35">
        <f t="shared" si="125"/>
        <v>0</v>
      </c>
    </row>
    <row r="531" spans="1:11">
      <c r="A531" s="21">
        <v>17</v>
      </c>
      <c r="C531" s="45" t="str">
        <f>'FR-16(7)(v)-1 Functional'!C515</f>
        <v>SALES</v>
      </c>
      <c r="D531" s="32" t="str">
        <f>'FR-16(7)(v)-1 Functional'!D515</f>
        <v>S319</v>
      </c>
      <c r="E531" s="18"/>
      <c r="F531" s="82">
        <f>'FR-16(7)(v)-14 TOTAL CLASS'!H531</f>
        <v>0</v>
      </c>
      <c r="G531" s="139">
        <f>'FR-16(7)(v)-3 PROD Demand'!H515+'FR-16(7)(v)-7 TRANS Demand'!H515+'FR-16(7)(v)-11 DIST Demand'!H515</f>
        <v>0</v>
      </c>
      <c r="H531" s="130">
        <f>'FR-16(7)(v)-4 PROD Energy'!H515+'FR-16(7)(v)-8 TRANS Energy'!H515+'FR-16(7)(v)-12 DIST Energy'!H515</f>
        <v>0</v>
      </c>
      <c r="I531" s="131">
        <f>'FR-16(7)(v)-5 PROD Cust'!H515+'FR-16(7)(v)-9 TRANS Cust'!H515+'FR-16(7)(v)-13 DIST Cust'!H515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16</f>
        <v>TOT ADMIN &amp; GEN LESS REG EXP</v>
      </c>
      <c r="D532" s="32" t="s">
        <v>265</v>
      </c>
      <c r="E532" s="18"/>
      <c r="F532" s="98">
        <f t="shared" ref="F532:K532" si="126">SUM(F525:F531)</f>
        <v>3209552</v>
      </c>
      <c r="G532" s="150">
        <f t="shared" si="126"/>
        <v>1215775</v>
      </c>
      <c r="H532" s="151">
        <f t="shared" si="126"/>
        <v>1372825</v>
      </c>
      <c r="I532" s="152">
        <f t="shared" si="126"/>
        <v>620952</v>
      </c>
      <c r="J532" s="310">
        <f t="shared" si="126"/>
        <v>3209552</v>
      </c>
      <c r="K532" s="81">
        <f t="shared" si="126"/>
        <v>0</v>
      </c>
    </row>
    <row r="533" spans="1:11">
      <c r="A533" s="21">
        <v>19</v>
      </c>
      <c r="C533" s="20" t="str">
        <f>'FR-16(7)(v)-1 Functional'!C517</f>
        <v>RATE CASE EXPENSE ADJUSTMENT</v>
      </c>
      <c r="D533" s="32" t="str">
        <f>'FR-16(7)(v)-1 Functional'!D517</f>
        <v>A315</v>
      </c>
      <c r="E533" s="18"/>
      <c r="F533" s="82">
        <f>'FR-16(7)(v)-14 TOTAL CLASS'!H533</f>
        <v>21274</v>
      </c>
      <c r="G533" s="139">
        <f>'FR-16(7)(v)-3 PROD Demand'!H517+'FR-16(7)(v)-7 TRANS Demand'!H517+'FR-16(7)(v)-11 DIST Demand'!H517</f>
        <v>8058</v>
      </c>
      <c r="H533" s="130">
        <f>'FR-16(7)(v)-4 PROD Energy'!H517+'FR-16(7)(v)-8 TRANS Energy'!H517+'FR-16(7)(v)-12 DIST Energy'!H517</f>
        <v>9100</v>
      </c>
      <c r="I533" s="131">
        <f>'FR-16(7)(v)-5 PROD Cust'!H517+'FR-16(7)(v)-9 TRANS Cust'!H517+'FR-16(7)(v)-13 DIST Cust'!H517</f>
        <v>4116</v>
      </c>
      <c r="J533" s="35">
        <f t="shared" ref="J533:J546" si="127">SUM(G533:I533)</f>
        <v>21274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18</f>
        <v>ELIMINATE MISCELLANEOUS EXPENSES ADJUSTMENT</v>
      </c>
      <c r="D534" s="32" t="str">
        <f>'FR-16(7)(v)-1 Functional'!D518</f>
        <v>A315</v>
      </c>
      <c r="E534" s="18"/>
      <c r="F534" s="82">
        <f>'FR-16(7)(v)-14 TOTAL CLASS'!H534</f>
        <v>0</v>
      </c>
      <c r="G534" s="139">
        <f>'FR-16(7)(v)-3 PROD Demand'!H518+'FR-16(7)(v)-7 TRANS Demand'!H518+'FR-16(7)(v)-11 DIST Demand'!H518</f>
        <v>0</v>
      </c>
      <c r="H534" s="130">
        <f>'FR-16(7)(v)-4 PROD Energy'!H518+'FR-16(7)(v)-8 TRANS Energy'!H518+'FR-16(7)(v)-12 DIST Energy'!H518</f>
        <v>0</v>
      </c>
      <c r="I534" s="131">
        <f>'FR-16(7)(v)-5 PROD Cust'!H518+'FR-16(7)(v)-9 TRANS Cust'!H518+'FR-16(7)(v)-13 DIST Cust'!H518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19</f>
        <v>AMI BENEFIT LEVELIZATION</v>
      </c>
      <c r="D535" s="32" t="str">
        <f>'FR-16(7)(v)-1 Functional'!D519</f>
        <v>A315</v>
      </c>
      <c r="E535" s="18"/>
      <c r="F535" s="82">
        <f>'FR-16(7)(v)-14 TOTAL CLASS'!H535</f>
        <v>0</v>
      </c>
      <c r="G535" s="139">
        <f>'FR-16(7)(v)-3 PROD Demand'!H519+'FR-16(7)(v)-7 TRANS Demand'!H519+'FR-16(7)(v)-11 DIST Demand'!H519</f>
        <v>0</v>
      </c>
      <c r="H535" s="130">
        <f>'FR-16(7)(v)-4 PROD Energy'!H519+'FR-16(7)(v)-8 TRANS Energy'!H519+'FR-16(7)(v)-12 DIST Energy'!H519</f>
        <v>0</v>
      </c>
      <c r="I535" s="131">
        <f>'FR-16(7)(v)-5 PROD Cust'!H519+'FR-16(7)(v)-9 TRANS Cust'!H519+'FR-16(7)(v)-13 DIST Cust'!H519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20</f>
        <v>ELIMINATE NON JURIS REG COM EXP</v>
      </c>
      <c r="D536" s="32" t="str">
        <f>'FR-16(7)(v)-1 Functional'!D520</f>
        <v>A315</v>
      </c>
      <c r="E536" s="18"/>
      <c r="F536" s="82">
        <f>'FR-16(7)(v)-14 TOTAL CLASS'!H536</f>
        <v>0</v>
      </c>
      <c r="G536" s="139">
        <f>'FR-16(7)(v)-3 PROD Demand'!H520+'FR-16(7)(v)-7 TRANS Demand'!H520+'FR-16(7)(v)-11 DIST Demand'!H520</f>
        <v>0</v>
      </c>
      <c r="H536" s="130">
        <f>'FR-16(7)(v)-4 PROD Energy'!H520+'FR-16(7)(v)-8 TRANS Energy'!H520+'FR-16(7)(v)-12 DIST Energy'!H520</f>
        <v>0</v>
      </c>
      <c r="I536" s="131">
        <f>'FR-16(7)(v)-5 PROD Cust'!H520+'FR-16(7)(v)-9 TRANS Cust'!H520+'FR-16(7)(v)-13 DIST Cust'!H520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21</f>
        <v>DSM DEFERRAL - ELECTRIC</v>
      </c>
      <c r="D537" s="32" t="str">
        <f>'FR-16(7)(v)-1 Functional'!D521</f>
        <v>A315</v>
      </c>
      <c r="E537" s="18"/>
      <c r="F537" s="82">
        <f>'FR-16(7)(v)-14 TOTAL CLASS'!H537</f>
        <v>-14561</v>
      </c>
      <c r="G537" s="139">
        <f>'FR-16(7)(v)-3 PROD Demand'!H521+'FR-16(7)(v)-7 TRANS Demand'!H521+'FR-16(7)(v)-11 DIST Demand'!H521</f>
        <v>-5516</v>
      </c>
      <c r="H537" s="130">
        <f>'FR-16(7)(v)-4 PROD Energy'!H521+'FR-16(7)(v)-8 TRANS Energy'!H521+'FR-16(7)(v)-12 DIST Energy'!H521</f>
        <v>-6228</v>
      </c>
      <c r="I537" s="131">
        <f>'FR-16(7)(v)-5 PROD Cust'!H521+'FR-16(7)(v)-9 TRANS Cust'!H521+'FR-16(7)(v)-13 DIST Cust'!H521</f>
        <v>-2817</v>
      </c>
      <c r="J537" s="35">
        <f t="shared" si="127"/>
        <v>-14561</v>
      </c>
      <c r="K537" s="35">
        <f t="shared" si="128"/>
        <v>0</v>
      </c>
    </row>
    <row r="538" spans="1:11">
      <c r="A538" s="21">
        <v>24</v>
      </c>
      <c r="C538" s="20" t="str">
        <f>'FR-16(7)(v)-1 Functional'!C522</f>
        <v>INJURIES AND DAMAGES</v>
      </c>
      <c r="D538" s="32" t="str">
        <f>'FR-16(7)(v)-1 Functional'!D522</f>
        <v>A315</v>
      </c>
      <c r="E538" s="18"/>
      <c r="F538" s="82">
        <f>'FR-16(7)(v)-14 TOTAL CLASS'!H538</f>
        <v>0</v>
      </c>
      <c r="G538" s="139">
        <f>'FR-16(7)(v)-3 PROD Demand'!H522+'FR-16(7)(v)-7 TRANS Demand'!H522+'FR-16(7)(v)-11 DIST Demand'!H522</f>
        <v>0</v>
      </c>
      <c r="H538" s="130">
        <f>'FR-16(7)(v)-4 PROD Energy'!H522+'FR-16(7)(v)-8 TRANS Energy'!H522+'FR-16(7)(v)-12 DIST Energy'!H522</f>
        <v>0</v>
      </c>
      <c r="I538" s="131">
        <f>'FR-16(7)(v)-5 PROD Cust'!H522+'FR-16(7)(v)-9 TRANS Cust'!H522+'FR-16(7)(v)-13 DIST Cust'!H522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23</f>
        <v>ELIMINATE VOP EXPENSES</v>
      </c>
      <c r="D539" s="32" t="str">
        <f>'FR-16(7)(v)-1 Functional'!D523</f>
        <v>A315</v>
      </c>
      <c r="E539" s="18"/>
      <c r="F539" s="82">
        <f>'FR-16(7)(v)-14 TOTAL CLASS'!H539</f>
        <v>0</v>
      </c>
      <c r="G539" s="139">
        <f>'FR-16(7)(v)-3 PROD Demand'!H523+'FR-16(7)(v)-7 TRANS Demand'!H523+'FR-16(7)(v)-11 DIST Demand'!H523</f>
        <v>0</v>
      </c>
      <c r="H539" s="130">
        <f>'FR-16(7)(v)-4 PROD Energy'!H523+'FR-16(7)(v)-8 TRANS Energy'!H523+'FR-16(7)(v)-12 DIST Energy'!H523</f>
        <v>0</v>
      </c>
      <c r="I539" s="131">
        <f>'FR-16(7)(v)-5 PROD Cust'!H523+'FR-16(7)(v)-9 TRANS Cust'!H523+'FR-16(7)(v)-13 DIST Cust'!H523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24</f>
        <v>ELIMINATE MERGER COSTS AND CREDITS</v>
      </c>
      <c r="D540" s="32" t="str">
        <f>'FR-16(7)(v)-1 Functional'!D524</f>
        <v>A315</v>
      </c>
      <c r="E540" s="18"/>
      <c r="F540" s="82">
        <f>'FR-16(7)(v)-14 TOTAL CLASS'!H540</f>
        <v>0</v>
      </c>
      <c r="G540" s="139">
        <f>'FR-16(7)(v)-3 PROD Demand'!H524+'FR-16(7)(v)-7 TRANS Demand'!H524+'FR-16(7)(v)-11 DIST Demand'!H524</f>
        <v>0</v>
      </c>
      <c r="H540" s="130">
        <f>'FR-16(7)(v)-4 PROD Energy'!H524+'FR-16(7)(v)-8 TRANS Energy'!H524+'FR-16(7)(v)-12 DIST Energy'!H524</f>
        <v>0</v>
      </c>
      <c r="I540" s="131">
        <f>'FR-16(7)(v)-5 PROD Cust'!H524+'FR-16(7)(v)-9 TRANS Cust'!H524+'FR-16(7)(v)-13 DIST Cust'!H524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25</f>
        <v>ANNUALIZE KYPSC MAINT TAX</v>
      </c>
      <c r="D541" s="32" t="str">
        <f>'FR-16(7)(v)-1 Functional'!D525</f>
        <v>A315</v>
      </c>
      <c r="E541" s="18"/>
      <c r="F541" s="82">
        <f>'FR-16(7)(v)-14 TOTAL CLASS'!H541</f>
        <v>0</v>
      </c>
      <c r="G541" s="139">
        <f>'FR-16(7)(v)-3 PROD Demand'!H525+'FR-16(7)(v)-7 TRANS Demand'!H525+'FR-16(7)(v)-11 DIST Demand'!H525</f>
        <v>0</v>
      </c>
      <c r="H541" s="130">
        <f>'FR-16(7)(v)-4 PROD Energy'!H525+'FR-16(7)(v)-8 TRANS Energy'!H525+'FR-16(7)(v)-12 DIST Energy'!H525</f>
        <v>0</v>
      </c>
      <c r="I541" s="131">
        <f>'FR-16(7)(v)-5 PROD Cust'!H525+'FR-16(7)(v)-9 TRANS Cust'!H525+'FR-16(7)(v)-13 DIST Cust'!H525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26</f>
        <v>CARBON MANAGEMENT</v>
      </c>
      <c r="D542" s="32" t="str">
        <f>'FR-16(7)(v)-1 Functional'!D526</f>
        <v>A315</v>
      </c>
      <c r="E542" s="18"/>
      <c r="F542" s="82">
        <f>'FR-16(7)(v)-14 TOTAL CLASS'!H542</f>
        <v>0</v>
      </c>
      <c r="G542" s="139">
        <f>'FR-16(7)(v)-3 PROD Demand'!H526+'FR-16(7)(v)-7 TRANS Demand'!H526+'FR-16(7)(v)-11 DIST Demand'!H526</f>
        <v>0</v>
      </c>
      <c r="H542" s="130">
        <f>'FR-16(7)(v)-4 PROD Energy'!H526+'FR-16(7)(v)-8 TRANS Energy'!H526+'FR-16(7)(v)-12 DIST Energy'!H526</f>
        <v>0</v>
      </c>
      <c r="I542" s="131">
        <f>'FR-16(7)(v)-5 PROD Cust'!H526+'FR-16(7)(v)-9 TRANS Cust'!H526+'FR-16(7)(v)-13 DIST Cust'!H526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27</f>
        <v>ELIMINATE PJM-MISO</v>
      </c>
      <c r="D543" s="32" t="str">
        <f>'FR-16(7)(v)-1 Functional'!D527</f>
        <v>T349</v>
      </c>
      <c r="E543" s="18"/>
      <c r="F543" s="82">
        <f>'FR-16(7)(v)-14 TOTAL CLASS'!H543</f>
        <v>0</v>
      </c>
      <c r="G543" s="139">
        <f>'FR-16(7)(v)-3 PROD Demand'!H527+'FR-16(7)(v)-7 TRANS Demand'!H527+'FR-16(7)(v)-11 DIST Demand'!H527</f>
        <v>0</v>
      </c>
      <c r="H543" s="130">
        <f>'FR-16(7)(v)-4 PROD Energy'!H527+'FR-16(7)(v)-8 TRANS Energy'!H527+'FR-16(7)(v)-12 DIST Energy'!H527</f>
        <v>0</v>
      </c>
      <c r="I543" s="131">
        <f>'FR-16(7)(v)-5 PROD Cust'!H527+'FR-16(7)(v)-9 TRANS Cust'!H527+'FR-16(7)(v)-13 DIST Cust'!H527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28</f>
        <v>ELIMINATE INCENTIVE COMPENSATION ADJUSTMENT</v>
      </c>
      <c r="D544" s="32" t="str">
        <f>'FR-16(7)(v)-1 Functional'!D528</f>
        <v>A315</v>
      </c>
      <c r="E544" s="18"/>
      <c r="F544" s="82">
        <f>'FR-16(7)(v)-14 TOTAL CLASS'!H544</f>
        <v>0</v>
      </c>
      <c r="G544" s="139">
        <f>'FR-16(7)(v)-3 PROD Demand'!H528+'FR-16(7)(v)-7 TRANS Demand'!H528+'FR-16(7)(v)-11 DIST Demand'!H528</f>
        <v>0</v>
      </c>
      <c r="H544" s="130">
        <f>'FR-16(7)(v)-4 PROD Energy'!H528+'FR-16(7)(v)-8 TRANS Energy'!H528+'FR-16(7)(v)-12 DIST Energy'!H528</f>
        <v>0</v>
      </c>
      <c r="I544" s="131">
        <f>'FR-16(7)(v)-5 PROD Cust'!H528+'FR-16(7)(v)-9 TRANS Cust'!H528+'FR-16(7)(v)-13 DIST Cust'!H528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29</f>
        <v>AMORTIZATION OF DEFERRAL ASSET</v>
      </c>
      <c r="D545" s="32" t="str">
        <f>'FR-16(7)(v)-1 Functional'!D529</f>
        <v>A315</v>
      </c>
      <c r="E545" s="18"/>
      <c r="F545" s="82">
        <f>'FR-16(7)(v)-14 TOTAL CLASS'!H545</f>
        <v>81882</v>
      </c>
      <c r="G545" s="139">
        <f>'FR-16(7)(v)-3 PROD Demand'!H529+'FR-16(7)(v)-7 TRANS Demand'!H529+'FR-16(7)(v)-11 DIST Demand'!H529</f>
        <v>31016</v>
      </c>
      <c r="H545" s="130">
        <f>'FR-16(7)(v)-4 PROD Energy'!H529+'FR-16(7)(v)-8 TRANS Energy'!H529+'FR-16(7)(v)-12 DIST Energy'!H529</f>
        <v>35024</v>
      </c>
      <c r="I545" s="131">
        <f>'FR-16(7)(v)-5 PROD Cust'!H529+'FR-16(7)(v)-9 TRANS Cust'!H529+'FR-16(7)(v)-13 DIST Cust'!H529</f>
        <v>15842</v>
      </c>
      <c r="J545" s="35">
        <f t="shared" si="129"/>
        <v>81882</v>
      </c>
      <c r="K545" s="35">
        <f t="shared" si="130"/>
        <v>0</v>
      </c>
    </row>
    <row r="546" spans="1:11">
      <c r="A546" s="21">
        <v>32</v>
      </c>
      <c r="C546" s="45" t="str">
        <f>'FR-16(7)(v)-1 Functional'!C530</f>
        <v>AMORTIZATION OF DEFERRED EXPENSES</v>
      </c>
      <c r="D546" s="32" t="str">
        <f>'FR-16(7)(v)-1 Functional'!D530</f>
        <v>A315</v>
      </c>
      <c r="E546" s="18"/>
      <c r="F546" s="82">
        <f>'FR-16(7)(v)-14 TOTAL CLASS'!H546</f>
        <v>1102681</v>
      </c>
      <c r="G546" s="139">
        <f>'FR-16(7)(v)-3 PROD Demand'!H530+'FR-16(7)(v)-7 TRANS Demand'!H530+'FR-16(7)(v)-11 DIST Demand'!H530</f>
        <v>417689</v>
      </c>
      <c r="H546" s="130">
        <f>'FR-16(7)(v)-4 PROD Energy'!H530+'FR-16(7)(v)-8 TRANS Energy'!H530+'FR-16(7)(v)-12 DIST Energy'!H530</f>
        <v>471660</v>
      </c>
      <c r="I546" s="131">
        <f>'FR-16(7)(v)-5 PROD Cust'!H530+'FR-16(7)(v)-9 TRANS Cust'!H530+'FR-16(7)(v)-13 DIST Cust'!H530</f>
        <v>213332</v>
      </c>
      <c r="J546" s="35">
        <f t="shared" si="127"/>
        <v>1102681</v>
      </c>
      <c r="K546" s="35">
        <f t="shared" si="128"/>
        <v>0</v>
      </c>
    </row>
    <row r="547" spans="1:11">
      <c r="A547" s="21">
        <v>33</v>
      </c>
      <c r="C547" s="20" t="str">
        <f>'FR-16(7)(v)-1 Functional'!C531</f>
        <v>TOTAL ADMIN. &amp; GENERAL</v>
      </c>
      <c r="D547" s="32"/>
      <c r="E547" s="18" t="s">
        <v>265</v>
      </c>
      <c r="F547" s="36">
        <f t="shared" ref="F547:K547" si="131">SUM(F532:F546)</f>
        <v>4400828</v>
      </c>
      <c r="G547" s="140">
        <f t="shared" si="131"/>
        <v>1667022</v>
      </c>
      <c r="H547" s="132">
        <f t="shared" si="131"/>
        <v>1882381</v>
      </c>
      <c r="I547" s="133">
        <f t="shared" si="131"/>
        <v>851425</v>
      </c>
      <c r="J547" s="36">
        <f t="shared" si="131"/>
        <v>4400828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33</f>
        <v>TOTAL O &amp; M EXPENSE</v>
      </c>
      <c r="D549" s="32"/>
      <c r="E549" s="18"/>
      <c r="F549" s="35">
        <f t="shared" ref="F549:K549" si="132">F547+F522+F518+F503+F492+F470+F466+F459</f>
        <v>58414981</v>
      </c>
      <c r="G549" s="141">
        <f t="shared" si="132"/>
        <v>11151829</v>
      </c>
      <c r="H549" s="134">
        <f t="shared" si="132"/>
        <v>45269750</v>
      </c>
      <c r="I549" s="135">
        <f t="shared" si="132"/>
        <v>1993402</v>
      </c>
      <c r="J549" s="35">
        <f t="shared" si="132"/>
        <v>58414981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1" t="str">
        <f>$A$2</f>
        <v>DISTR. SEC.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ISTR. SEC.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46</f>
        <v>PRODUCTION DEPRECIATION</v>
      </c>
      <c r="D562" s="32" t="str">
        <f>'FR-16(7)(v)-1 Functional'!D546</f>
        <v>P229</v>
      </c>
      <c r="E562" s="18"/>
      <c r="F562" s="82">
        <f>'FR-16(7)(v)-14 TOTAL CLASS'!H562</f>
        <v>9306971</v>
      </c>
      <c r="G562" s="139">
        <f>'FR-16(7)(v)-3 PROD Demand'!H546+'FR-16(7)(v)-7 TRANS Demand'!H546+'FR-16(7)(v)-11 DIST Demand'!H546</f>
        <v>9306971</v>
      </c>
      <c r="H562" s="130">
        <f>'FR-16(7)(v)-4 PROD Energy'!H546+'FR-16(7)(v)-8 TRANS Energy'!H546+'FR-16(7)(v)-12 DIST Energy'!H546</f>
        <v>0</v>
      </c>
      <c r="I562" s="131">
        <f>'FR-16(7)(v)-5 PROD Cust'!H546+'FR-16(7)(v)-9 TRANS Cust'!H546+'FR-16(7)(v)-13 DIST Cust'!H546</f>
        <v>0</v>
      </c>
      <c r="J562" s="35">
        <f>SUM(G562:I562)</f>
        <v>9306971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47</f>
        <v xml:space="preserve">  TOTAL PRODUCTION DEPREC EXP.</v>
      </c>
      <c r="D563" s="32"/>
      <c r="E563" s="18"/>
      <c r="F563" s="36">
        <f t="shared" ref="F563:K563" si="134">SUM(F562:F562)</f>
        <v>9306971</v>
      </c>
      <c r="G563" s="140">
        <f t="shared" si="134"/>
        <v>9306971</v>
      </c>
      <c r="H563" s="132">
        <f t="shared" si="134"/>
        <v>0</v>
      </c>
      <c r="I563" s="133">
        <f t="shared" si="134"/>
        <v>0</v>
      </c>
      <c r="J563" s="36">
        <f t="shared" si="134"/>
        <v>9306971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50</f>
        <v>T229</v>
      </c>
      <c r="E566" s="18"/>
      <c r="F566" s="82">
        <f>'FR-16(7)(v)-14 TOTAL CLASS'!H566</f>
        <v>538198</v>
      </c>
      <c r="G566" s="139">
        <f>'FR-16(7)(v)-3 PROD Demand'!H550+'FR-16(7)(v)-7 TRANS Demand'!H550+'FR-16(7)(v)-11 DIST Demand'!H550</f>
        <v>538198</v>
      </c>
      <c r="H566" s="130">
        <f>'FR-16(7)(v)-4 PROD Energy'!H550+'FR-16(7)(v)-8 TRANS Energy'!H550+'FR-16(7)(v)-12 DIST Energy'!H550</f>
        <v>0</v>
      </c>
      <c r="I566" s="131">
        <f>'FR-16(7)(v)-5 PROD Cust'!H550+'FR-16(7)(v)-9 TRANS Cust'!H550+'FR-16(7)(v)-13 DIST Cust'!H550</f>
        <v>0</v>
      </c>
      <c r="J566" s="35">
        <f>SUM(G566:I566)</f>
        <v>538198</v>
      </c>
      <c r="K566" s="35">
        <f>F566-J566</f>
        <v>0</v>
      </c>
    </row>
    <row r="567" spans="1:11">
      <c r="A567" s="21">
        <v>7</v>
      </c>
      <c r="B567" s="40"/>
      <c r="C567" s="437" t="str">
        <f>'FR-16(7)(v)-1 Functional'!C551</f>
        <v xml:space="preserve">  TOTAL TRANSMISSION DEP. EXP.</v>
      </c>
      <c r="D567" s="32"/>
      <c r="E567" s="18"/>
      <c r="F567" s="36">
        <f t="shared" ref="F567:K567" si="135">SUM(F566:F566)</f>
        <v>538198</v>
      </c>
      <c r="G567" s="140">
        <f t="shared" si="135"/>
        <v>538198</v>
      </c>
      <c r="H567" s="132">
        <f t="shared" si="135"/>
        <v>0</v>
      </c>
      <c r="I567" s="133">
        <f t="shared" si="135"/>
        <v>0</v>
      </c>
      <c r="J567" s="36">
        <f t="shared" si="135"/>
        <v>53819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54</f>
        <v>DISTRIBUTION DEPRECIATION</v>
      </c>
      <c r="D570" s="32" t="str">
        <f>'FR-16(7)(v)-1 Functional'!D554</f>
        <v>D249</v>
      </c>
      <c r="E570" s="18"/>
      <c r="F570" s="82">
        <f>'FR-16(7)(v)-14 TOTAL CLASS'!H570</f>
        <v>3759612</v>
      </c>
      <c r="G570" s="139">
        <f>'FR-16(7)(v)-3 PROD Demand'!H554+'FR-16(7)(v)-7 TRANS Demand'!H554+'FR-16(7)(v)-11 DIST Demand'!H554</f>
        <v>2999720</v>
      </c>
      <c r="H570" s="130">
        <f>'FR-16(7)(v)-4 PROD Energy'!H554+'FR-16(7)(v)-8 TRANS Energy'!H554+'FR-16(7)(v)-12 DIST Energy'!H554</f>
        <v>0</v>
      </c>
      <c r="I570" s="131">
        <f>'FR-16(7)(v)-5 PROD Cust'!H554+'FR-16(7)(v)-9 TRANS Cust'!H554+'FR-16(7)(v)-13 DIST Cust'!H554</f>
        <v>759892</v>
      </c>
      <c r="J570" s="35">
        <f>SUM(G570:I570)</f>
        <v>375961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55</f>
        <v xml:space="preserve">  TOTAL DIST. DEPREC EXP.</v>
      </c>
      <c r="D571" s="32"/>
      <c r="E571" s="18"/>
      <c r="F571" s="36">
        <f t="shared" ref="F571:K571" si="136">SUM(F570:F570)</f>
        <v>3759612</v>
      </c>
      <c r="G571" s="140">
        <f t="shared" si="136"/>
        <v>2999720</v>
      </c>
      <c r="H571" s="132">
        <f t="shared" si="136"/>
        <v>0</v>
      </c>
      <c r="I571" s="133">
        <f t="shared" si="136"/>
        <v>759892</v>
      </c>
      <c r="J571" s="36">
        <f t="shared" si="136"/>
        <v>375961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58</f>
        <v>GENERAL DEPRECIATION</v>
      </c>
      <c r="D574" s="32" t="str">
        <f>'FR-16(7)(v)-1 Functional'!D558</f>
        <v>G229</v>
      </c>
      <c r="E574" s="18"/>
      <c r="F574" s="82">
        <f>'FR-16(7)(v)-14 TOTAL CLASS'!H574</f>
        <v>689243</v>
      </c>
      <c r="G574" s="139">
        <f>'FR-16(7)(v)-3 PROD Demand'!H558+'FR-16(7)(v)-7 TRANS Demand'!H558+'FR-16(7)(v)-11 DIST Demand'!H558</f>
        <v>381529</v>
      </c>
      <c r="H574" s="130">
        <f>'FR-16(7)(v)-4 PROD Energy'!H558+'FR-16(7)(v)-8 TRANS Energy'!H558+'FR-16(7)(v)-12 DIST Energy'!H558</f>
        <v>214297</v>
      </c>
      <c r="I574" s="131">
        <f>'FR-16(7)(v)-5 PROD Cust'!H558+'FR-16(7)(v)-9 TRANS Cust'!H558+'FR-16(7)(v)-13 DIST Cust'!H558</f>
        <v>93417</v>
      </c>
      <c r="J574" s="35">
        <f>SUM(G574:I574)</f>
        <v>68924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59</f>
        <v xml:space="preserve">  TOTAL GENERAL DEPREC EXP.</v>
      </c>
      <c r="D575" s="32"/>
      <c r="E575" s="18"/>
      <c r="F575" s="36">
        <f t="shared" ref="F575:K575" si="137">SUM(F574:F574)</f>
        <v>689243</v>
      </c>
      <c r="G575" s="140">
        <f t="shared" si="137"/>
        <v>381529</v>
      </c>
      <c r="H575" s="132">
        <f t="shared" si="137"/>
        <v>214297</v>
      </c>
      <c r="I575" s="133">
        <f t="shared" si="137"/>
        <v>93417</v>
      </c>
      <c r="J575" s="36">
        <f t="shared" si="137"/>
        <v>689243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62</f>
        <v>COMMON DEPRECIATION</v>
      </c>
      <c r="D578" s="32" t="str">
        <f>'FR-16(7)(v)-1 Functional'!D562</f>
        <v>C229</v>
      </c>
      <c r="E578" s="18"/>
      <c r="F578" s="82">
        <f>'FR-16(7)(v)-14 TOTAL CLASS'!H578</f>
        <v>61153</v>
      </c>
      <c r="G578" s="139">
        <f>'FR-16(7)(v)-3 PROD Demand'!H562+'FR-16(7)(v)-7 TRANS Demand'!H562+'FR-16(7)(v)-11 DIST Demand'!H562</f>
        <v>31845</v>
      </c>
      <c r="H578" s="130">
        <f>'FR-16(7)(v)-4 PROD Energy'!H562+'FR-16(7)(v)-8 TRANS Energy'!H562+'FR-16(7)(v)-12 DIST Energy'!H562</f>
        <v>20505</v>
      </c>
      <c r="I578" s="131">
        <f>'FR-16(7)(v)-5 PROD Cust'!H562+'FR-16(7)(v)-9 TRANS Cust'!H562+'FR-16(7)(v)-13 DIST Cust'!H562</f>
        <v>8803</v>
      </c>
      <c r="J578" s="35">
        <f>SUM(G578:I578)</f>
        <v>6115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63</f>
        <v xml:space="preserve">  TOTAL COM &amp; OTHER DEPREC EXP.</v>
      </c>
      <c r="D579" s="32"/>
      <c r="E579" s="18"/>
      <c r="F579" s="36">
        <f t="shared" ref="F579:K579" si="138">SUM(F578:F578)</f>
        <v>61153</v>
      </c>
      <c r="G579" s="140">
        <f t="shared" si="138"/>
        <v>31845</v>
      </c>
      <c r="H579" s="132">
        <f t="shared" si="138"/>
        <v>20505</v>
      </c>
      <c r="I579" s="133">
        <f t="shared" si="138"/>
        <v>8803</v>
      </c>
      <c r="J579" s="36">
        <f t="shared" si="138"/>
        <v>61153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14355177</v>
      </c>
      <c r="G582" s="141">
        <f t="shared" si="139"/>
        <v>13258263</v>
      </c>
      <c r="H582" s="134">
        <f t="shared" si="139"/>
        <v>234802</v>
      </c>
      <c r="I582" s="135">
        <f t="shared" si="139"/>
        <v>862112</v>
      </c>
      <c r="J582" s="35">
        <f t="shared" si="139"/>
        <v>14355177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1" t="str">
        <f>$A$2</f>
        <v>DISTR. SEC.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ISTR. SEC.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80</f>
        <v>REAL ESTATE &amp; PROPERTY TAX</v>
      </c>
      <c r="D596" s="32" t="str">
        <f>'FR-16(7)(v)-1 Functional'!D580</f>
        <v>NP29</v>
      </c>
      <c r="E596" s="18"/>
      <c r="F596" s="82">
        <f>'FR-16(7)(v)-14 TOTAL CLASS'!H596</f>
        <v>3017489</v>
      </c>
      <c r="G596" s="139">
        <f>'FR-16(7)(v)-3 PROD Demand'!H580+'FR-16(7)(v)-7 TRANS Demand'!H580+'FR-16(7)(v)-11 DIST Demand'!H580</f>
        <v>2795795</v>
      </c>
      <c r="H596" s="130">
        <f>'FR-16(7)(v)-4 PROD Energy'!H580+'FR-16(7)(v)-8 TRANS Energy'!H580+'FR-16(7)(v)-12 DIST Energy'!H580</f>
        <v>14566</v>
      </c>
      <c r="I596" s="131">
        <f>'FR-16(7)(v)-5 PROD Cust'!H580+'FR-16(7)(v)-9 TRANS Cust'!H580+'FR-16(7)(v)-13 DIST Cust'!H580</f>
        <v>207128</v>
      </c>
      <c r="J596" s="35">
        <f>SUM(G596:I596)</f>
        <v>3017489</v>
      </c>
      <c r="K596" s="35">
        <f>F596-J596</f>
        <v>0</v>
      </c>
    </row>
    <row r="597" spans="1:11">
      <c r="A597" s="21">
        <v>4</v>
      </c>
      <c r="C597" s="45" t="str">
        <f>'FR-16(7)(v)-1 Functional'!C581</f>
        <v>ANNUALIZE PROPERTY TAX</v>
      </c>
      <c r="D597" s="32" t="str">
        <f>'FR-16(7)(v)-1 Functional'!D581</f>
        <v>NP29</v>
      </c>
      <c r="E597" s="18" t="s">
        <v>265</v>
      </c>
      <c r="F597" s="82">
        <f>'FR-16(7)(v)-14 TOTAL CLASS'!H597</f>
        <v>0</v>
      </c>
      <c r="G597" s="139">
        <f>'FR-16(7)(v)-3 PROD Demand'!H581+'FR-16(7)(v)-7 TRANS Demand'!H581+'FR-16(7)(v)-11 DIST Demand'!H581</f>
        <v>0</v>
      </c>
      <c r="H597" s="130">
        <f>'FR-16(7)(v)-4 PROD Energy'!H581+'FR-16(7)(v)-8 TRANS Energy'!H581+'FR-16(7)(v)-12 DIST Energy'!H581</f>
        <v>0</v>
      </c>
      <c r="I597" s="131">
        <f>'FR-16(7)(v)-5 PROD Cust'!H581+'FR-16(7)(v)-9 TRANS Cust'!H581+'FR-16(7)(v)-13 DIST Cust'!H581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82</f>
        <v xml:space="preserve">  TOTAL REAL ESTATE &amp; PROPERTY TAX</v>
      </c>
      <c r="D598" s="32"/>
      <c r="E598" s="18"/>
      <c r="F598" s="36">
        <f t="shared" ref="F598:K598" si="141">SUM(F596:F597)</f>
        <v>3017489</v>
      </c>
      <c r="G598" s="140">
        <f t="shared" si="141"/>
        <v>2795795</v>
      </c>
      <c r="H598" s="132">
        <f t="shared" si="141"/>
        <v>14566</v>
      </c>
      <c r="I598" s="133">
        <f t="shared" si="141"/>
        <v>207128</v>
      </c>
      <c r="J598" s="36">
        <f t="shared" si="141"/>
        <v>3017489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585</f>
        <v xml:space="preserve">PAYROLL </v>
      </c>
      <c r="D601" s="32" t="str">
        <f>'FR-16(7)(v)-1 Functional'!D585</f>
        <v>A315</v>
      </c>
      <c r="E601" s="18"/>
      <c r="F601" s="82">
        <f>'FR-16(7)(v)-14 TOTAL CLASS'!H601</f>
        <v>364667</v>
      </c>
      <c r="G601" s="139">
        <f>'FR-16(7)(v)-3 PROD Demand'!H585+'FR-16(7)(v)-7 TRANS Demand'!H585+'FR-16(7)(v)-11 DIST Demand'!H585</f>
        <v>138134</v>
      </c>
      <c r="H601" s="130">
        <f>'FR-16(7)(v)-4 PROD Energy'!H585+'FR-16(7)(v)-8 TRANS Energy'!H585+'FR-16(7)(v)-12 DIST Energy'!H585</f>
        <v>155982</v>
      </c>
      <c r="I601" s="131">
        <f>'FR-16(7)(v)-5 PROD Cust'!H585+'FR-16(7)(v)-9 TRANS Cust'!H585+'FR-16(7)(v)-13 DIST Cust'!H585</f>
        <v>70551</v>
      </c>
      <c r="J601" s="35">
        <f>SUM(G601:I601)</f>
        <v>364667</v>
      </c>
      <c r="K601" s="35">
        <f>F601-J601</f>
        <v>0</v>
      </c>
    </row>
    <row r="602" spans="1:11">
      <c r="A602" s="21">
        <v>9</v>
      </c>
      <c r="C602" s="20" t="str">
        <f>'FR-16(7)(v)-1 Functional'!C586</f>
        <v xml:space="preserve">ELIMINATE DSM </v>
      </c>
      <c r="D602" s="32" t="str">
        <f>'FR-16(7)(v)-1 Functional'!D586</f>
        <v>A315</v>
      </c>
      <c r="E602" s="18"/>
      <c r="F602" s="82">
        <f>'FR-16(7)(v)-14 TOTAL CLASS'!H602</f>
        <v>-6121</v>
      </c>
      <c r="G602" s="139">
        <f>'FR-16(7)(v)-3 PROD Demand'!H586+'FR-16(7)(v)-7 TRANS Demand'!H586+'FR-16(7)(v)-11 DIST Demand'!H586</f>
        <v>-2319</v>
      </c>
      <c r="H602" s="130">
        <f>'FR-16(7)(v)-4 PROD Energy'!H586+'FR-16(7)(v)-8 TRANS Energy'!H586+'FR-16(7)(v)-12 DIST Energy'!H586</f>
        <v>-2618</v>
      </c>
      <c r="I602" s="131">
        <f>'FR-16(7)(v)-5 PROD Cust'!H586+'FR-16(7)(v)-9 TRANS Cust'!H586+'FR-16(7)(v)-13 DIST Cust'!H586</f>
        <v>-1184</v>
      </c>
      <c r="J602" s="35">
        <f>SUM(G602:I602)</f>
        <v>-6121</v>
      </c>
      <c r="K602" s="35">
        <f>F602-J602</f>
        <v>0</v>
      </c>
    </row>
    <row r="603" spans="1:11">
      <c r="A603" s="21">
        <v>10</v>
      </c>
      <c r="C603" s="20" t="str">
        <f>'FR-16(7)(v)-1 Functional'!C587</f>
        <v>FRANCHISE &amp; LICENSE</v>
      </c>
      <c r="D603" s="32" t="str">
        <f>'FR-16(7)(v)-1 Functional'!D587</f>
        <v>A315</v>
      </c>
      <c r="E603" s="18"/>
      <c r="F603" s="82">
        <f>'FR-16(7)(v)-14 TOTAL CLASS'!H603</f>
        <v>0</v>
      </c>
      <c r="G603" s="139">
        <f>'FR-16(7)(v)-3 PROD Demand'!H587+'FR-16(7)(v)-7 TRANS Demand'!H587+'FR-16(7)(v)-11 DIST Demand'!H587</f>
        <v>0</v>
      </c>
      <c r="H603" s="130">
        <f>'FR-16(7)(v)-4 PROD Energy'!H587+'FR-16(7)(v)-8 TRANS Energy'!H587+'FR-16(7)(v)-12 DIST Energy'!H587</f>
        <v>0</v>
      </c>
      <c r="I603" s="131">
        <f>'FR-16(7)(v)-5 PROD Cust'!H587+'FR-16(7)(v)-9 TRANS Cust'!H587+'FR-16(7)(v)-13 DIST Cust'!H587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588</f>
        <v>ELIMINATE MISCELLANEOUS</v>
      </c>
      <c r="D604" s="32" t="str">
        <f>'FR-16(7)(v)-1 Functional'!D588</f>
        <v>A315</v>
      </c>
      <c r="E604" s="18"/>
      <c r="F604" s="82">
        <f>'FR-16(7)(v)-14 TOTAL CLASS'!H604</f>
        <v>-1658</v>
      </c>
      <c r="G604" s="139">
        <f>'FR-16(7)(v)-3 PROD Demand'!H588+'FR-16(7)(v)-7 TRANS Demand'!H588+'FR-16(7)(v)-11 DIST Demand'!H588</f>
        <v>-1082</v>
      </c>
      <c r="H604" s="130">
        <f>'FR-16(7)(v)-4 PROD Energy'!H588+'FR-16(7)(v)-8 TRANS Energy'!H588+'FR-16(7)(v)-12 DIST Energy'!H588</f>
        <v>0</v>
      </c>
      <c r="I604" s="131">
        <f>'FR-16(7)(v)-5 PROD Cust'!H588+'FR-16(7)(v)-9 TRANS Cust'!H588+'FR-16(7)(v)-13 DIST Cust'!H588</f>
        <v>-576</v>
      </c>
      <c r="J604" s="35">
        <f>SUM(G604:I604)</f>
        <v>-1658</v>
      </c>
      <c r="K604" s="35">
        <f>F604-J604</f>
        <v>0</v>
      </c>
    </row>
    <row r="605" spans="1:11">
      <c r="A605" s="21">
        <v>12</v>
      </c>
      <c r="C605" s="20" t="str">
        <f>'FR-16(7)(v)-1 Functional'!C589</f>
        <v xml:space="preserve">  TOTAL MISCELLANEOUS TAXES</v>
      </c>
      <c r="D605" s="32"/>
      <c r="E605" s="18"/>
      <c r="F605" s="36">
        <f t="shared" ref="F605:K605" si="142">SUM(F601:F604)</f>
        <v>356888</v>
      </c>
      <c r="G605" s="140">
        <f t="shared" si="142"/>
        <v>134733</v>
      </c>
      <c r="H605" s="132">
        <f t="shared" si="142"/>
        <v>153364</v>
      </c>
      <c r="I605" s="133">
        <f t="shared" si="142"/>
        <v>68791</v>
      </c>
      <c r="J605" s="36">
        <f t="shared" si="142"/>
        <v>356888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592</f>
        <v>PSC MAINT. EXP ON INCREASE</v>
      </c>
      <c r="D608" s="32" t="str">
        <f>'FR-16(7)(v)-1 Functional'!D592</f>
        <v>K902</v>
      </c>
      <c r="E608" s="18"/>
      <c r="F608" s="82">
        <f>'FR-16(7)(v)-14 TOTAL CLASS'!H608</f>
        <v>28705</v>
      </c>
      <c r="G608" s="139">
        <f>'FR-16(7)(v)-3 PROD Demand'!H592+'FR-16(7)(v)-7 TRANS Demand'!H592+'FR-16(7)(v)-11 DIST Demand'!H592</f>
        <v>15923</v>
      </c>
      <c r="H608" s="130">
        <f>'FR-16(7)(v)-4 PROD Energy'!H592+'FR-16(7)(v)-8 TRANS Energy'!H592+'FR-16(7)(v)-12 DIST Energy'!H592</f>
        <v>7749</v>
      </c>
      <c r="I608" s="131">
        <f>'FR-16(7)(v)-5 PROD Cust'!H592+'FR-16(7)(v)-9 TRANS Cust'!H592+'FR-16(7)(v)-13 DIST Cust'!H592</f>
        <v>5033</v>
      </c>
      <c r="J608" s="35">
        <f>SUM(G608:I608)</f>
        <v>28705</v>
      </c>
      <c r="K608" s="35">
        <f>F608-J608</f>
        <v>0</v>
      </c>
    </row>
    <row r="609" spans="1:11">
      <c r="A609" s="21">
        <v>16</v>
      </c>
      <c r="C609" s="45" t="str">
        <f>'FR-16(7)(v)-1 Functional'!C593</f>
        <v>RESERVED FOR FUTURE USE</v>
      </c>
      <c r="D609" s="32" t="str">
        <f>'FR-16(7)(v)-1 Functional'!D593</f>
        <v>K902</v>
      </c>
      <c r="E609" s="18"/>
      <c r="F609" s="82">
        <f>'FR-16(7)(v)-14 TOTAL CLASS'!H609</f>
        <v>0</v>
      </c>
      <c r="G609" s="139">
        <f>'FR-16(7)(v)-3 PROD Demand'!H593+'FR-16(7)(v)-7 TRANS Demand'!H593+'FR-16(7)(v)-11 DIST Demand'!H593</f>
        <v>0</v>
      </c>
      <c r="H609" s="130">
        <f>'FR-16(7)(v)-4 PROD Energy'!H593+'FR-16(7)(v)-8 TRANS Energy'!H593+'FR-16(7)(v)-12 DIST Energy'!H593</f>
        <v>0</v>
      </c>
      <c r="I609" s="131">
        <f>'FR-16(7)(v)-5 PROD Cust'!H593+'FR-16(7)(v)-9 TRANS Cust'!H593+'FR-16(7)(v)-13 DIST Cust'!H593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594</f>
        <v xml:space="preserve">  TOTAL MISCELLANEOUS EXPENSES</v>
      </c>
      <c r="D610" s="32"/>
      <c r="E610" s="18"/>
      <c r="F610" s="83">
        <f t="shared" ref="F610:K610" si="143">SUM(F608:F609)</f>
        <v>28705</v>
      </c>
      <c r="G610" s="140">
        <f t="shared" si="143"/>
        <v>15923</v>
      </c>
      <c r="H610" s="132">
        <f t="shared" si="143"/>
        <v>7749</v>
      </c>
      <c r="I610" s="133">
        <f t="shared" si="143"/>
        <v>5033</v>
      </c>
      <c r="J610" s="36">
        <f t="shared" si="143"/>
        <v>28705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3403082</v>
      </c>
      <c r="G612" s="139">
        <f t="shared" si="144"/>
        <v>2946451</v>
      </c>
      <c r="H612" s="130">
        <f t="shared" si="144"/>
        <v>175679</v>
      </c>
      <c r="I612" s="131">
        <f t="shared" si="144"/>
        <v>280952</v>
      </c>
      <c r="J612" s="35">
        <f t="shared" si="144"/>
        <v>3403082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599</f>
        <v>TOTAL O&amp;M EXPENSE</v>
      </c>
      <c r="D615" s="32"/>
      <c r="E615" s="18"/>
      <c r="F615" s="35">
        <f t="shared" ref="F615:K615" si="145">F549</f>
        <v>58414981</v>
      </c>
      <c r="G615" s="139">
        <f t="shared" si="145"/>
        <v>11151829</v>
      </c>
      <c r="H615" s="130">
        <f t="shared" si="145"/>
        <v>45269750</v>
      </c>
      <c r="I615" s="131">
        <f t="shared" si="145"/>
        <v>1993402</v>
      </c>
      <c r="J615" s="35">
        <f t="shared" si="145"/>
        <v>58414981</v>
      </c>
      <c r="K615" s="35">
        <f t="shared" si="145"/>
        <v>0</v>
      </c>
    </row>
    <row r="616" spans="1:11">
      <c r="A616" s="21">
        <v>23</v>
      </c>
      <c r="C616" s="20" t="str">
        <f>'FR-16(7)(v)-1 Functional'!C600</f>
        <v>TOTAL DEPRECIATION EXPENSE</v>
      </c>
      <c r="D616" s="32"/>
      <c r="E616" s="18"/>
      <c r="F616" s="35">
        <f t="shared" ref="F616:K616" si="146">F582</f>
        <v>14355177</v>
      </c>
      <c r="G616" s="139">
        <f t="shared" si="146"/>
        <v>13258263</v>
      </c>
      <c r="H616" s="130">
        <f t="shared" si="146"/>
        <v>234802</v>
      </c>
      <c r="I616" s="131">
        <f t="shared" si="146"/>
        <v>862112</v>
      </c>
      <c r="J616" s="35">
        <f t="shared" si="146"/>
        <v>14355177</v>
      </c>
      <c r="K616" s="35">
        <f t="shared" si="146"/>
        <v>0</v>
      </c>
    </row>
    <row r="617" spans="1:11">
      <c r="A617" s="21">
        <v>24</v>
      </c>
      <c r="C617" s="45" t="str">
        <f>'FR-16(7)(v)-1 Functional'!C601</f>
        <v>TOTAL OTHER TAX &amp; MISC EXPENSE</v>
      </c>
      <c r="D617" s="32"/>
      <c r="E617" s="18"/>
      <c r="F617" s="35">
        <f t="shared" ref="F617:K617" si="147">F612</f>
        <v>3403082</v>
      </c>
      <c r="G617" s="139">
        <f t="shared" si="147"/>
        <v>2946451</v>
      </c>
      <c r="H617" s="130">
        <f t="shared" si="147"/>
        <v>175679</v>
      </c>
      <c r="I617" s="131">
        <f t="shared" si="147"/>
        <v>280952</v>
      </c>
      <c r="J617" s="35">
        <f t="shared" si="147"/>
        <v>3403082</v>
      </c>
      <c r="K617" s="35">
        <f t="shared" si="147"/>
        <v>0</v>
      </c>
    </row>
    <row r="618" spans="1:11">
      <c r="A618" s="21">
        <v>25</v>
      </c>
      <c r="C618" s="20" t="str">
        <f>'FR-16(7)(v)-1 Functional'!C602</f>
        <v xml:space="preserve">  TOTAL OPER EXP EXCL INCOME &amp; REV TAX</v>
      </c>
      <c r="D618" s="32"/>
      <c r="E618" s="18"/>
      <c r="F618" s="36">
        <f t="shared" ref="F618:K618" si="148">SUM(F615:F617)</f>
        <v>76173240</v>
      </c>
      <c r="G618" s="145">
        <f t="shared" si="148"/>
        <v>27356543</v>
      </c>
      <c r="H618" s="146">
        <f t="shared" si="148"/>
        <v>45680231</v>
      </c>
      <c r="I618" s="147">
        <f t="shared" si="148"/>
        <v>3136466</v>
      </c>
      <c r="J618" s="36">
        <f t="shared" si="148"/>
        <v>76173240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1" t="str">
        <f>$A$2</f>
        <v>DISTR. SEC.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92</v>
      </c>
      <c r="C628" s="33"/>
      <c r="D628" s="34" t="s">
        <v>259</v>
      </c>
      <c r="E628" s="33"/>
      <c r="F628" s="34" t="str">
        <f>$F$9</f>
        <v>DISTR. SEC.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16</f>
        <v>AUTO PROC INTEREST DED</v>
      </c>
      <c r="D632" s="32" t="str">
        <f>'FR-16(7)(v)-1 Functional'!D616</f>
        <v>RB99</v>
      </c>
      <c r="E632" s="18"/>
      <c r="F632" s="82">
        <f>'FR-16(7)(v)-14 TOTAL CLASS'!H632</f>
        <v>4110523</v>
      </c>
      <c r="G632" s="139">
        <f>'FR-16(7)(v)-3 PROD Demand'!H616+'FR-16(7)(v)-7 TRANS Demand'!H616+'FR-16(7)(v)-11 DIST Demand'!H616</f>
        <v>3726344</v>
      </c>
      <c r="H632" s="130">
        <f>'FR-16(7)(v)-4 PROD Energy'!H616+'FR-16(7)(v)-8 TRANS Energy'!H616+'FR-16(7)(v)-12 DIST Energy'!H616</f>
        <v>149999</v>
      </c>
      <c r="I632" s="131">
        <f>'FR-16(7)(v)-5 PROD Cust'!H616+'FR-16(7)(v)-9 TRANS Cust'!H616+'FR-16(7)(v)-13 DIST Cust'!H616</f>
        <v>234180</v>
      </c>
      <c r="J632" s="35">
        <f>SUM(G632:I632)</f>
        <v>4110523</v>
      </c>
      <c r="K632" s="35">
        <f>F632-J632</f>
        <v>0</v>
      </c>
    </row>
    <row r="633" spans="1:11">
      <c r="A633" s="21">
        <v>4</v>
      </c>
      <c r="C633" s="20" t="str">
        <f>'FR-16(7)(v)-1 Functional'!C617</f>
        <v xml:space="preserve">  TOTAL INTEREST EXPENSE</v>
      </c>
      <c r="D633" s="32"/>
      <c r="E633" s="18"/>
      <c r="F633" s="36">
        <f t="shared" ref="F633:K633" si="149">F632</f>
        <v>4110523</v>
      </c>
      <c r="G633" s="140">
        <f t="shared" si="149"/>
        <v>3726344</v>
      </c>
      <c r="H633" s="132">
        <f t="shared" si="149"/>
        <v>149999</v>
      </c>
      <c r="I633" s="133">
        <f t="shared" si="149"/>
        <v>234180</v>
      </c>
      <c r="J633" s="36">
        <f t="shared" si="149"/>
        <v>4110523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20</f>
        <v>DEPREC EXCESS TAX-BOOK</v>
      </c>
      <c r="D636" s="32" t="str">
        <f>'FR-16(7)(v)-1 Functional'!D620</f>
        <v>DE49</v>
      </c>
      <c r="E636" s="18"/>
      <c r="F636" s="82">
        <f>'FR-16(7)(v)-14 TOTAL CLASS'!H636</f>
        <v>10884950</v>
      </c>
      <c r="G636" s="139">
        <f>'FR-16(7)(v)-3 PROD Demand'!H620+'FR-16(7)(v)-7 TRANS Demand'!H620+'FR-16(7)(v)-11 DIST Demand'!H620</f>
        <v>10053222</v>
      </c>
      <c r="H636" s="130">
        <f>'FR-16(7)(v)-4 PROD Energy'!H620+'FR-16(7)(v)-8 TRANS Energy'!H620+'FR-16(7)(v)-12 DIST Energy'!H620</f>
        <v>178014</v>
      </c>
      <c r="I636" s="131">
        <f>'FR-16(7)(v)-5 PROD Cust'!H620+'FR-16(7)(v)-9 TRANS Cust'!H620+'FR-16(7)(v)-13 DIST Cust'!H620</f>
        <v>653714</v>
      </c>
      <c r="J636" s="35">
        <f>SUM(G636:I636)</f>
        <v>10884950</v>
      </c>
      <c r="K636" s="35">
        <f>F636-J636</f>
        <v>0</v>
      </c>
    </row>
    <row r="637" spans="1:11">
      <c r="A637" s="21">
        <v>8</v>
      </c>
      <c r="C637" s="20" t="str">
        <f>'FR-16(7)(v)-1 Functional'!C621</f>
        <v>PERMANENT DIFFERENCES</v>
      </c>
      <c r="D637" s="32" t="str">
        <f>'FR-16(7)(v)-1 Functional'!D621</f>
        <v>A357</v>
      </c>
      <c r="E637" s="18"/>
      <c r="F637" s="82">
        <f>'FR-16(7)(v)-14 TOTAL CLASS'!H637</f>
        <v>-204537</v>
      </c>
      <c r="G637" s="139">
        <f>'FR-16(7)(v)-3 PROD Demand'!H621+'FR-16(7)(v)-7 TRANS Demand'!H621+'FR-16(7)(v)-11 DIST Demand'!H621</f>
        <v>-77477</v>
      </c>
      <c r="H637" s="130">
        <f>'FR-16(7)(v)-4 PROD Energy'!H621+'FR-16(7)(v)-8 TRANS Energy'!H621+'FR-16(7)(v)-12 DIST Energy'!H621</f>
        <v>-87489</v>
      </c>
      <c r="I637" s="131">
        <f>'FR-16(7)(v)-5 PROD Cust'!H621+'FR-16(7)(v)-9 TRANS Cust'!H621+'FR-16(7)(v)-13 DIST Cust'!H621</f>
        <v>-39571</v>
      </c>
      <c r="J637" s="35">
        <f>SUM(G637:I637)</f>
        <v>-204537</v>
      </c>
      <c r="K637" s="35">
        <f>F637-J637</f>
        <v>0</v>
      </c>
    </row>
    <row r="638" spans="1:11">
      <c r="A638" s="21">
        <v>9</v>
      </c>
      <c r="C638" s="45" t="str">
        <f>'FR-16(7)(v)-1 Functional'!C622</f>
        <v>TEMPORARY DIFFERENCES</v>
      </c>
      <c r="D638" s="32" t="str">
        <f>'FR-16(7)(v)-1 Functional'!D622</f>
        <v>DE49</v>
      </c>
      <c r="E638" s="18"/>
      <c r="F638" s="82">
        <f>'FR-16(7)(v)-14 TOTAL CLASS'!H638</f>
        <v>7362158</v>
      </c>
      <c r="G638" s="139">
        <f>'FR-16(7)(v)-3 PROD Demand'!H622+'FR-16(7)(v)-7 TRANS Demand'!H622+'FR-16(7)(v)-11 DIST Demand'!H622</f>
        <v>6799609</v>
      </c>
      <c r="H638" s="130">
        <f>'FR-16(7)(v)-4 PROD Energy'!H622+'FR-16(7)(v)-8 TRANS Energy'!H622+'FR-16(7)(v)-12 DIST Energy'!H622</f>
        <v>120402</v>
      </c>
      <c r="I638" s="131">
        <f>'FR-16(7)(v)-5 PROD Cust'!H622+'FR-16(7)(v)-9 TRANS Cust'!H622+'FR-16(7)(v)-13 DIST Cust'!H622</f>
        <v>442147</v>
      </c>
      <c r="J638" s="35">
        <f>SUM(G638:I638)</f>
        <v>7362158</v>
      </c>
      <c r="K638" s="35">
        <f>F638-J638</f>
        <v>0</v>
      </c>
    </row>
    <row r="639" spans="1:11">
      <c r="A639" s="21">
        <v>10</v>
      </c>
      <c r="C639" s="20" t="str">
        <f>'FR-16(7)(v)-1 Functional'!C623</f>
        <v xml:space="preserve">  TOTAL OTHER DEDUCTIONS</v>
      </c>
      <c r="D639" s="32"/>
      <c r="E639" s="18"/>
      <c r="F639" s="36">
        <f t="shared" ref="F639:K639" si="150">SUM(F636:F638)</f>
        <v>18042571</v>
      </c>
      <c r="G639" s="140">
        <f t="shared" si="150"/>
        <v>16775354</v>
      </c>
      <c r="H639" s="132">
        <f t="shared" si="150"/>
        <v>210927</v>
      </c>
      <c r="I639" s="133">
        <f t="shared" si="150"/>
        <v>1056290</v>
      </c>
      <c r="J639" s="36">
        <f t="shared" si="150"/>
        <v>18042571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22153094</v>
      </c>
      <c r="G641" s="139">
        <f t="shared" si="151"/>
        <v>20501698</v>
      </c>
      <c r="H641" s="130">
        <f t="shared" si="151"/>
        <v>360926</v>
      </c>
      <c r="I641" s="131">
        <f t="shared" si="151"/>
        <v>1290470</v>
      </c>
      <c r="J641" s="35">
        <f t="shared" si="151"/>
        <v>22153094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28</f>
        <v>DEFERRED INCOME TAXES - NET</v>
      </c>
      <c r="D644" s="32" t="str">
        <f>'FR-16(7)(v)-1 Functional'!D628</f>
        <v>OM39</v>
      </c>
      <c r="E644" s="18"/>
      <c r="F644" s="82">
        <f>'FR-16(7)(v)-14 TOTAL CLASS'!H644</f>
        <v>5958095</v>
      </c>
      <c r="G644" s="139">
        <f>'FR-16(7)(v)-3 PROD Demand'!H628+'FR-16(7)(v)-7 TRANS Demand'!H628+'FR-16(7)(v)-11 DIST Demand'!H628</f>
        <v>1137455</v>
      </c>
      <c r="H644" s="130">
        <f>'FR-16(7)(v)-4 PROD Energy'!H628+'FR-16(7)(v)-8 TRANS Energy'!H628+'FR-16(7)(v)-12 DIST Energy'!H628</f>
        <v>4617329</v>
      </c>
      <c r="I644" s="131">
        <f>'FR-16(7)(v)-5 PROD Cust'!H628+'FR-16(7)(v)-9 TRANS Cust'!H628+'FR-16(7)(v)-13 DIST Cust'!H628</f>
        <v>203311</v>
      </c>
      <c r="J644" s="35">
        <f>SUM(G644:I644)</f>
        <v>5958095</v>
      </c>
      <c r="K644" s="35">
        <f>F644-J644</f>
        <v>0</v>
      </c>
    </row>
    <row r="645" spans="1:11">
      <c r="A645" s="21">
        <v>16</v>
      </c>
      <c r="C645" s="20" t="str">
        <f>'FR-16(7)(v)-1 Functional'!C629</f>
        <v>AMORT OF DEFERRED MERGER COST</v>
      </c>
      <c r="D645" s="32" t="str">
        <f>'FR-16(7)(v)-1 Functional'!D629</f>
        <v>A357</v>
      </c>
      <c r="E645" s="18"/>
      <c r="F645" s="82">
        <f>'FR-16(7)(v)-14 TOTAL CLASS'!H645</f>
        <v>0</v>
      </c>
      <c r="G645" s="139">
        <f>'FR-16(7)(v)-3 PROD Demand'!H629+'FR-16(7)(v)-7 TRANS Demand'!H629+'FR-16(7)(v)-11 DIST Demand'!H629</f>
        <v>0</v>
      </c>
      <c r="H645" s="130">
        <f>'FR-16(7)(v)-4 PROD Energy'!H629+'FR-16(7)(v)-8 TRANS Energy'!H629+'FR-16(7)(v)-12 DIST Energy'!H629</f>
        <v>0</v>
      </c>
      <c r="I645" s="131">
        <f>'FR-16(7)(v)-5 PROD Cust'!H629+'FR-16(7)(v)-9 TRANS Cust'!H629+'FR-16(7)(v)-13 DIST Cust'!H629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21" t="str">
        <f>'FR-16(7)(v)-1 Functional'!C630</f>
        <v>DIT ADJUSTMENT - S/L DEPRECIATION</v>
      </c>
      <c r="D646" s="32" t="str">
        <f>'FR-16(7)(v)-1 Functional'!D630</f>
        <v>DE49</v>
      </c>
      <c r="E646" s="18"/>
      <c r="F646" s="82">
        <f>'FR-16(7)(v)-14 TOTAL CLASS'!H646</f>
        <v>0</v>
      </c>
      <c r="G646" s="139">
        <f>'FR-16(7)(v)-3 PROD Demand'!H630+'FR-16(7)(v)-7 TRANS Demand'!H630+'FR-16(7)(v)-11 DIST Demand'!H630</f>
        <v>0</v>
      </c>
      <c r="H646" s="130">
        <f>'FR-16(7)(v)-4 PROD Energy'!H630+'FR-16(7)(v)-8 TRANS Energy'!H630+'FR-16(7)(v)-12 DIST Energy'!H630</f>
        <v>0</v>
      </c>
      <c r="I646" s="131">
        <f>'FR-16(7)(v)-5 PROD Cust'!H630+'FR-16(7)(v)-9 TRANS Cust'!H630+'FR-16(7)(v)-13 DIST Cust'!H630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31</f>
        <v>DIT ADJUSTMENT - ARAM</v>
      </c>
      <c r="D647" s="32" t="str">
        <f>'FR-16(7)(v)-1 Functional'!D631</f>
        <v>K201</v>
      </c>
      <c r="E647" s="18"/>
      <c r="F647" s="82">
        <f>'FR-16(7)(v)-14 TOTAL CLASS'!H647</f>
        <v>11271</v>
      </c>
      <c r="G647" s="139">
        <f>'FR-16(7)(v)-3 PROD Demand'!H631+'FR-16(7)(v)-7 TRANS Demand'!H631+'FR-16(7)(v)-11 DIST Demand'!H631</f>
        <v>11271</v>
      </c>
      <c r="H647" s="130">
        <f>'FR-16(7)(v)-4 PROD Energy'!H631+'FR-16(7)(v)-8 TRANS Energy'!H631+'FR-16(7)(v)-12 DIST Energy'!H631</f>
        <v>0</v>
      </c>
      <c r="I647" s="131">
        <f>'FR-16(7)(v)-5 PROD Cust'!H631+'FR-16(7)(v)-9 TRANS Cust'!H631+'FR-16(7)(v)-13 DIST Cust'!H631</f>
        <v>0</v>
      </c>
      <c r="J647" s="35">
        <f>SUM(G647:I647)</f>
        <v>11271</v>
      </c>
      <c r="K647" s="35">
        <f>F647-J647</f>
        <v>0</v>
      </c>
    </row>
    <row r="648" spans="1:11">
      <c r="A648" s="21">
        <v>19</v>
      </c>
      <c r="C648" s="45" t="str">
        <f>'FR-16(7)(v)-1 Functional'!C632</f>
        <v>DIT ADJUSTMENT - FLOW-THROUGH</v>
      </c>
      <c r="D648" s="32" t="str">
        <f>'FR-16(7)(v)-1 Functional'!D632</f>
        <v>A357</v>
      </c>
      <c r="E648" s="18"/>
      <c r="F648" s="82">
        <f>'FR-16(7)(v)-14 TOTAL CLASS'!H648</f>
        <v>0</v>
      </c>
      <c r="G648" s="139">
        <f>'FR-16(7)(v)-3 PROD Demand'!H632+'FR-16(7)(v)-7 TRANS Demand'!H632+'FR-16(7)(v)-11 DIST Demand'!H632</f>
        <v>0</v>
      </c>
      <c r="H648" s="130">
        <f>'FR-16(7)(v)-4 PROD Energy'!H632+'FR-16(7)(v)-8 TRANS Energy'!H632+'FR-16(7)(v)-12 DIST Energy'!H632</f>
        <v>0</v>
      </c>
      <c r="I648" s="131">
        <f>'FR-16(7)(v)-5 PROD Cust'!H632+'FR-16(7)(v)-9 TRANS Cust'!H632+'FR-16(7)(v)-13 DIST Cust'!H632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33</f>
        <v xml:space="preserve">  TOTAL FED DEF IT (410 &amp; 411)</v>
      </c>
      <c r="D649" s="32"/>
      <c r="E649" s="18"/>
      <c r="F649" s="36">
        <f t="shared" ref="F649:K649" si="152">SUM(F644:F648)</f>
        <v>5969366</v>
      </c>
      <c r="G649" s="140">
        <f t="shared" si="152"/>
        <v>1148726</v>
      </c>
      <c r="H649" s="132">
        <f t="shared" si="152"/>
        <v>4617329</v>
      </c>
      <c r="I649" s="133">
        <f t="shared" si="152"/>
        <v>203311</v>
      </c>
      <c r="J649" s="36">
        <f t="shared" si="152"/>
        <v>5969366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36</f>
        <v>AMORTIZE ITC</v>
      </c>
      <c r="D652" s="32" t="str">
        <f>'FR-16(7)(v)-1 Functional'!D636</f>
        <v>NP29</v>
      </c>
      <c r="E652" s="18"/>
      <c r="F652" s="82">
        <f>'FR-16(7)(v)-14 TOTAL CLASS'!H652</f>
        <v>3186</v>
      </c>
      <c r="G652" s="139">
        <f>'FR-16(7)(v)-3 PROD Demand'!H636+'FR-16(7)(v)-7 TRANS Demand'!H636+'FR-16(7)(v)-11 DIST Demand'!H636</f>
        <v>2953</v>
      </c>
      <c r="H652" s="130">
        <f>'FR-16(7)(v)-4 PROD Energy'!H636+'FR-16(7)(v)-8 TRANS Energy'!H636+'FR-16(7)(v)-12 DIST Energy'!H636</f>
        <v>15</v>
      </c>
      <c r="I652" s="131">
        <f>'FR-16(7)(v)-5 PROD Cust'!H636+'FR-16(7)(v)-9 TRANS Cust'!H636+'FR-16(7)(v)-13 DIST Cust'!H636</f>
        <v>218</v>
      </c>
      <c r="J652" s="35">
        <f>SUM(G652:I652)</f>
        <v>3186</v>
      </c>
      <c r="K652" s="104">
        <f>F652-J652</f>
        <v>0</v>
      </c>
    </row>
    <row r="653" spans="1:11">
      <c r="A653" s="21">
        <v>24</v>
      </c>
      <c r="C653" s="20" t="str">
        <f>'FR-16(7)(v)-1 Functional'!C637</f>
        <v xml:space="preserve">  TOTAL AMORTIZED ITC</v>
      </c>
      <c r="D653" s="32"/>
      <c r="E653" s="18"/>
      <c r="F653" s="36">
        <f t="shared" ref="F653:K653" si="153">SUM(F652:F652)</f>
        <v>3186</v>
      </c>
      <c r="G653" s="140">
        <f t="shared" si="153"/>
        <v>2953</v>
      </c>
      <c r="H653" s="132">
        <f t="shared" si="153"/>
        <v>15</v>
      </c>
      <c r="I653" s="133">
        <f t="shared" si="153"/>
        <v>218</v>
      </c>
      <c r="J653" s="36">
        <f t="shared" si="153"/>
        <v>3186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9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40</f>
        <v>FUEL TAX CREDIT</v>
      </c>
      <c r="D656" s="32" t="str">
        <f>'FR-16(7)(v)-1 Functional'!D640</f>
        <v>K301</v>
      </c>
      <c r="F656" s="82">
        <f>'FR-16(7)(v)-14 TOTAL CLASS'!H656</f>
        <v>0</v>
      </c>
      <c r="G656" s="139">
        <f>'FR-16(7)(v)-3 PROD Demand'!H640+'FR-16(7)(v)-7 TRANS Demand'!H640+'FR-16(7)(v)-11 DIST Demand'!H640</f>
        <v>0</v>
      </c>
      <c r="H656" s="130">
        <f>'FR-16(7)(v)-4 PROD Energy'!H640+'FR-16(7)(v)-8 TRANS Energy'!H640+'FR-16(7)(v)-12 DIST Energy'!H640</f>
        <v>0</v>
      </c>
      <c r="I656" s="131">
        <f>'FR-16(7)(v)-5 PROD Cust'!H640+'FR-16(7)(v)-9 TRANS Cust'!H640+'FR-16(7)(v)-13 DIST Cust'!H640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41</f>
        <v>R&amp;D CREDIT - SECTION 41</v>
      </c>
      <c r="D657" s="32" t="str">
        <f>'FR-16(7)(v)-1 Functional'!D641</f>
        <v>A315</v>
      </c>
      <c r="F657" s="82">
        <f>'FR-16(7)(v)-14 TOTAL CLASS'!H657</f>
        <v>0</v>
      </c>
      <c r="G657" s="139">
        <f>'FR-16(7)(v)-3 PROD Demand'!H641+'FR-16(7)(v)-7 TRANS Demand'!H641+'FR-16(7)(v)-11 DIST Demand'!H641</f>
        <v>0</v>
      </c>
      <c r="H657" s="130">
        <f>'FR-16(7)(v)-4 PROD Energy'!H641+'FR-16(7)(v)-8 TRANS Energy'!H641+'FR-16(7)(v)-12 DIST Energy'!H641</f>
        <v>0</v>
      </c>
      <c r="I657" s="131">
        <f>'FR-16(7)(v)-5 PROD Cust'!H641+'FR-16(7)(v)-9 TRANS Cust'!H641+'FR-16(7)(v)-13 DIST Cust'!H641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13" t="str">
        <f>'FR-16(7)(v)-1 Functional'!C642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45</f>
        <v>TOTAL FED DEF IT (410 &amp; 411)</v>
      </c>
      <c r="D661" s="32"/>
      <c r="E661" s="18"/>
      <c r="F661" s="1229">
        <f t="shared" ref="F661:K661" si="155">F649</f>
        <v>5969366</v>
      </c>
      <c r="G661" s="139">
        <f t="shared" si="155"/>
        <v>1148726</v>
      </c>
      <c r="H661" s="130">
        <f t="shared" si="155"/>
        <v>4617329</v>
      </c>
      <c r="I661" s="131">
        <f t="shared" si="155"/>
        <v>203311</v>
      </c>
      <c r="J661" s="1218">
        <f t="shared" si="155"/>
        <v>5969366</v>
      </c>
      <c r="K661" s="1218">
        <f t="shared" si="155"/>
        <v>0</v>
      </c>
    </row>
    <row r="662" spans="1:11">
      <c r="A662" s="21">
        <v>33</v>
      </c>
      <c r="C662" s="45" t="str">
        <f>'FR-16(7)(v)-1 Functional'!C646</f>
        <v>TOTAL AMORTIZED ITC &amp; OTHER FEDERAL TAX CREDITS</v>
      </c>
      <c r="D662" s="32"/>
      <c r="E662" s="18"/>
      <c r="F662" s="1229">
        <f t="shared" ref="F662:K662" si="156">-F653-F658</f>
        <v>-3186</v>
      </c>
      <c r="G662" s="139">
        <f t="shared" si="156"/>
        <v>-2953</v>
      </c>
      <c r="H662" s="130">
        <f t="shared" si="156"/>
        <v>-15</v>
      </c>
      <c r="I662" s="131">
        <f t="shared" si="156"/>
        <v>-218</v>
      </c>
      <c r="J662" s="1218">
        <f t="shared" si="156"/>
        <v>-3186</v>
      </c>
      <c r="K662" s="1218">
        <f t="shared" si="156"/>
        <v>0</v>
      </c>
    </row>
    <row r="663" spans="1:11">
      <c r="A663" s="21">
        <v>34</v>
      </c>
      <c r="C663" s="20" t="str">
        <f>'FR-16(7)(v)-1 Functional'!C647</f>
        <v xml:space="preserve">  TOTAL FEDERAL TAX ADJUSTMENTS</v>
      </c>
      <c r="D663" s="32"/>
      <c r="E663" s="18"/>
      <c r="F663" s="36">
        <f t="shared" ref="F663:K663" si="157">SUM(F661:F662)</f>
        <v>5966180</v>
      </c>
      <c r="G663" s="140">
        <f t="shared" si="157"/>
        <v>1145773</v>
      </c>
      <c r="H663" s="132">
        <f t="shared" si="157"/>
        <v>4617314</v>
      </c>
      <c r="I663" s="133">
        <f t="shared" si="157"/>
        <v>203093</v>
      </c>
      <c r="J663" s="36">
        <f t="shared" si="157"/>
        <v>5966180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10</v>
      </c>
      <c r="D666" s="32"/>
      <c r="E666" s="18"/>
      <c r="F666" s="37">
        <f>F433</f>
        <v>14219663</v>
      </c>
      <c r="G666" s="139">
        <f>G433</f>
        <v>12890660</v>
      </c>
      <c r="H666" s="130">
        <f>H433</f>
        <v>518896</v>
      </c>
      <c r="I666" s="131">
        <f>I433</f>
        <v>810107</v>
      </c>
      <c r="J666" s="35">
        <f>J433</f>
        <v>14219663</v>
      </c>
      <c r="K666" s="35">
        <f>F666-J666</f>
        <v>0</v>
      </c>
    </row>
    <row r="667" spans="1:11">
      <c r="A667" s="21">
        <v>38</v>
      </c>
      <c r="C667" s="20" t="str">
        <f>'FR-16(7)(v)-1 Functional'!C651</f>
        <v>NET DEDUCTIONS AND ADDITIONS</v>
      </c>
      <c r="D667" s="32"/>
      <c r="E667" s="18"/>
      <c r="F667" s="37">
        <f>-F641</f>
        <v>-22153094</v>
      </c>
      <c r="G667" s="139">
        <f>-G641</f>
        <v>-20501698</v>
      </c>
      <c r="H667" s="130">
        <f>-H641</f>
        <v>-360926</v>
      </c>
      <c r="I667" s="131">
        <f>-I641</f>
        <v>-1290470</v>
      </c>
      <c r="J667" s="35">
        <f>-J641</f>
        <v>-22153094</v>
      </c>
      <c r="K667" s="35">
        <f>F667-J667</f>
        <v>0</v>
      </c>
    </row>
    <row r="668" spans="1:11">
      <c r="A668" s="21">
        <v>39</v>
      </c>
      <c r="C668" s="49" t="str">
        <f>'FR-16(7)(v)-1 Functional'!C652</f>
        <v>TOTAL FEDERAL TAX ADJUSTMENTS</v>
      </c>
      <c r="D668" s="32"/>
      <c r="E668" s="18"/>
      <c r="F668" s="37">
        <f>F663</f>
        <v>5966180</v>
      </c>
      <c r="G668" s="139">
        <f>G663</f>
        <v>1145773</v>
      </c>
      <c r="H668" s="130">
        <f>H663</f>
        <v>4617314</v>
      </c>
      <c r="I668" s="131">
        <f>I663</f>
        <v>203093</v>
      </c>
      <c r="J668" s="35">
        <f>J663</f>
        <v>5966180</v>
      </c>
      <c r="K668" s="35">
        <f>F668-J668</f>
        <v>0</v>
      </c>
    </row>
    <row r="669" spans="1:11">
      <c r="A669" s="21">
        <v>40</v>
      </c>
      <c r="C669" s="49" t="s">
        <v>718</v>
      </c>
      <c r="D669" s="32"/>
      <c r="E669" s="18"/>
      <c r="F669" s="37">
        <f>F707</f>
        <v>101945</v>
      </c>
      <c r="G669" s="139">
        <f>G707</f>
        <v>38616</v>
      </c>
      <c r="H669" s="130">
        <f>H707</f>
        <v>43606</v>
      </c>
      <c r="I669" s="131">
        <f>I707</f>
        <v>19723</v>
      </c>
      <c r="J669" s="37">
        <f>J707</f>
        <v>101945</v>
      </c>
      <c r="K669" s="35">
        <f>F669-J669</f>
        <v>0</v>
      </c>
    </row>
    <row r="670" spans="1:11">
      <c r="A670" s="21">
        <v>41</v>
      </c>
      <c r="C670" s="49" t="s">
        <v>611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484" t="str">
        <f>'FR-16(7)(v)-1 Functional'!C655</f>
        <v xml:space="preserve">  BASE FOR FIT COMPUATION</v>
      </c>
      <c r="D671" s="32"/>
      <c r="E671" s="18"/>
      <c r="F671" s="36">
        <f t="shared" ref="F671:K671" si="158">SUM(F666:F670)</f>
        <v>-1865306</v>
      </c>
      <c r="G671" s="140">
        <f t="shared" si="158"/>
        <v>-6426649</v>
      </c>
      <c r="H671" s="132">
        <f t="shared" si="158"/>
        <v>4818890</v>
      </c>
      <c r="I671" s="133">
        <f t="shared" si="158"/>
        <v>-257547</v>
      </c>
      <c r="J671" s="36">
        <f t="shared" si="158"/>
        <v>-1865306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57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21" customFormat="1">
      <c r="A674" s="1054">
        <v>45</v>
      </c>
      <c r="C674" s="1221" t="str">
        <f>'FR-16(7)(v)-1 Functional'!C658</f>
        <v>PRELIM FED INCOME TAX</v>
      </c>
      <c r="D674" s="1222"/>
      <c r="E674" s="1656"/>
      <c r="F674" s="1229">
        <f>'FR-16(7)(v)-14 TOTAL CLASS'!H674</f>
        <v>-1004396</v>
      </c>
      <c r="G674" s="139">
        <f>F674-SUM(H674:I674)</f>
        <v>-3460504</v>
      </c>
      <c r="H674" s="130">
        <f>'FR-16(7)(v)-4 PROD Energy'!H658+'FR-16(7)(v)-8 TRANS Energy'!H658+'FR-16(7)(v)-12 DIST Energy'!H658</f>
        <v>2594787</v>
      </c>
      <c r="I674" s="131">
        <f>'FR-16(7)(v)-5 PROD Cust'!H658+'FR-16(7)(v)-9 TRANS Cust'!H658+'FR-16(7)(v)-13 DIST Cust'!H658</f>
        <v>-138679</v>
      </c>
      <c r="J674" s="1219">
        <f>SUM(G674:I674)</f>
        <v>-1004396</v>
      </c>
      <c r="K674" s="1219">
        <f>F674-J674</f>
        <v>0</v>
      </c>
    </row>
    <row r="675" spans="1:11">
      <c r="A675" s="21">
        <v>46</v>
      </c>
      <c r="C675" s="45" t="str">
        <f>'FR-16(7)(v)-1 Functional'!C659</f>
        <v>TOTAL FEDERAL TAX ADJUSTMENTS</v>
      </c>
      <c r="D675" s="32"/>
      <c r="E675" s="18"/>
      <c r="F675" s="37">
        <f>F663</f>
        <v>5966180</v>
      </c>
      <c r="G675" s="139">
        <f>G663</f>
        <v>1145773</v>
      </c>
      <c r="H675" s="130">
        <f>H663</f>
        <v>4617314</v>
      </c>
      <c r="I675" s="131">
        <f>I663</f>
        <v>203093</v>
      </c>
      <c r="J675" s="35">
        <f>J663</f>
        <v>5966180</v>
      </c>
      <c r="K675" s="35">
        <f>F675-J675</f>
        <v>0</v>
      </c>
    </row>
    <row r="676" spans="1:11">
      <c r="A676" s="21">
        <v>47</v>
      </c>
      <c r="C676" s="40" t="str">
        <f>'FR-16(7)(v)-1 Functional'!C660</f>
        <v xml:space="preserve">  NET FED INCOME TAX ALLOWABLE</v>
      </c>
      <c r="D676" s="32"/>
      <c r="E676" s="18"/>
      <c r="F676" s="36">
        <f t="shared" ref="F676:K676" si="159">SUM(F674:F675)</f>
        <v>4961784</v>
      </c>
      <c r="G676" s="140">
        <f t="shared" si="159"/>
        <v>-2314731</v>
      </c>
      <c r="H676" s="132">
        <f t="shared" si="159"/>
        <v>7212101</v>
      </c>
      <c r="I676" s="133">
        <f t="shared" si="159"/>
        <v>64414</v>
      </c>
      <c r="J676" s="36">
        <f t="shared" si="159"/>
        <v>4961784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64</f>
        <v>PRELIM FEDERAL INCOME TAX</v>
      </c>
      <c r="D680" s="32"/>
      <c r="E680" s="18"/>
      <c r="F680" s="37">
        <f t="shared" ref="F680:K680" si="160">F674</f>
        <v>-1004396</v>
      </c>
      <c r="G680" s="139">
        <f t="shared" si="160"/>
        <v>-3460504</v>
      </c>
      <c r="H680" s="130">
        <f t="shared" si="160"/>
        <v>2594787</v>
      </c>
      <c r="I680" s="131">
        <f t="shared" si="160"/>
        <v>-138679</v>
      </c>
      <c r="J680" s="35">
        <f t="shared" si="160"/>
        <v>-1004396</v>
      </c>
      <c r="K680" s="35">
        <f t="shared" si="160"/>
        <v>0</v>
      </c>
    </row>
    <row r="681" spans="1:11">
      <c r="A681" s="21">
        <v>53</v>
      </c>
      <c r="C681" s="484" t="str">
        <f>'FR-16(7)(v)-1 Functional'!C665</f>
        <v xml:space="preserve">  NET FED INCOME TAX PAYABLE</v>
      </c>
      <c r="D681" s="32"/>
      <c r="E681" s="18"/>
      <c r="F681" s="36">
        <f t="shared" ref="F681:K681" si="161">SUM(F680:F680)</f>
        <v>-1004396</v>
      </c>
      <c r="G681" s="145">
        <f t="shared" si="161"/>
        <v>-3460504</v>
      </c>
      <c r="H681" s="146">
        <f t="shared" si="161"/>
        <v>2594787</v>
      </c>
      <c r="I681" s="147">
        <f t="shared" si="161"/>
        <v>-138679</v>
      </c>
      <c r="J681" s="36">
        <f t="shared" si="161"/>
        <v>-1004396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1" t="str">
        <f>$A$2</f>
        <v>DISTR. SEC.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38"/>
      <c r="C690" s="439"/>
      <c r="D690" s="43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40" t="s">
        <v>693</v>
      </c>
      <c r="C691" s="441"/>
      <c r="D691" s="442" t="s">
        <v>694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25"/>
      <c r="B692" s="443"/>
      <c r="C692" s="444" t="s">
        <v>695</v>
      </c>
      <c r="D692" s="425"/>
      <c r="E692" s="18"/>
      <c r="G692" s="90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45" t="s">
        <v>696</v>
      </c>
      <c r="C693" s="438"/>
      <c r="D693" s="438"/>
      <c r="E693" s="18"/>
      <c r="F693" s="18"/>
      <c r="G693" s="908"/>
      <c r="H693" s="909"/>
      <c r="I693" s="910"/>
      <c r="J693" s="18"/>
      <c r="K693" s="18"/>
    </row>
    <row r="694" spans="1:11">
      <c r="A694" s="291">
        <v>2</v>
      </c>
      <c r="B694" s="449" t="s">
        <v>697</v>
      </c>
      <c r="C694" s="438"/>
      <c r="D694" s="32" t="str">
        <f>'FR-16(7)(v)-1 Functional'!D678</f>
        <v>NP29</v>
      </c>
      <c r="E694" s="18"/>
      <c r="F694" s="82">
        <f>'FR-16(7)(v)-14 TOTAL CLASS'!H694</f>
        <v>-15680131</v>
      </c>
      <c r="G694" s="139">
        <f>'FR-16(7)(v)-3 PROD Demand'!H678+'FR-16(7)(v)-7 TRANS Demand'!H678+'FR-16(7)(v)-11 DIST Demand'!H678</f>
        <v>-14528113</v>
      </c>
      <c r="H694" s="130">
        <f>'FR-16(7)(v)-4 PROD Energy'!H678+'FR-16(7)(v)-8 TRANS Energy'!H678+'FR-16(7)(v)-12 DIST Energy'!H678</f>
        <v>-75692</v>
      </c>
      <c r="I694" s="131">
        <f>'FR-16(7)(v)-5 PROD Cust'!H678+'FR-16(7)(v)-9 TRANS Cust'!H678+'FR-16(7)(v)-13 DIST Cust'!H678</f>
        <v>-1076326</v>
      </c>
      <c r="J694" s="35">
        <f>SUM(G694:I694)</f>
        <v>-15680131</v>
      </c>
      <c r="K694" s="35">
        <f>F694-J694</f>
        <v>0</v>
      </c>
    </row>
    <row r="695" spans="1:11">
      <c r="A695" s="291">
        <v>3</v>
      </c>
      <c r="B695" s="449" t="s">
        <v>539</v>
      </c>
      <c r="C695" s="451"/>
      <c r="D695" s="32" t="str">
        <f>'FR-16(7)(v)-1 Functional'!D679</f>
        <v>NP29</v>
      </c>
      <c r="E695" s="18"/>
      <c r="F695" s="82">
        <f>'FR-16(7)(v)-14 TOTAL CLASS'!H695</f>
        <v>0</v>
      </c>
      <c r="G695" s="139">
        <f>'FR-16(7)(v)-3 PROD Demand'!H679+'FR-16(7)(v)-7 TRANS Demand'!H679+'FR-16(7)(v)-11 DIST Demand'!H679</f>
        <v>0</v>
      </c>
      <c r="H695" s="130">
        <f>'FR-16(7)(v)-4 PROD Energy'!H679+'FR-16(7)(v)-8 TRANS Energy'!H679+'FR-16(7)(v)-12 DIST Energy'!H679</f>
        <v>0</v>
      </c>
      <c r="I695" s="131">
        <f>'FR-16(7)(v)-5 PROD Cust'!H679+'FR-16(7)(v)-9 TRANS Cust'!H679+'FR-16(7)(v)-13 DIST Cust'!H679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52" t="s">
        <v>698</v>
      </c>
      <c r="C696" s="438"/>
      <c r="D696" s="453"/>
      <c r="E696" s="18"/>
      <c r="F696" s="486">
        <f t="shared" ref="F696:K696" si="162">SUM(F694:F695)</f>
        <v>-15680131</v>
      </c>
      <c r="G696" s="931">
        <f t="shared" si="162"/>
        <v>-14528113</v>
      </c>
      <c r="H696" s="932">
        <f t="shared" si="162"/>
        <v>-75692</v>
      </c>
      <c r="I696" s="933">
        <f t="shared" si="162"/>
        <v>-1076326</v>
      </c>
      <c r="J696" s="23">
        <f t="shared" si="162"/>
        <v>-15680131</v>
      </c>
      <c r="K696" s="23">
        <f t="shared" si="162"/>
        <v>0</v>
      </c>
    </row>
    <row r="697" spans="1:11" ht="15.75">
      <c r="A697" s="291">
        <v>5</v>
      </c>
      <c r="B697" s="425"/>
      <c r="C697" s="425"/>
      <c r="D697" s="454"/>
      <c r="E697" s="18"/>
      <c r="G697" s="138"/>
      <c r="H697" s="128"/>
      <c r="I697" s="129"/>
    </row>
    <row r="698" spans="1:11">
      <c r="A698" s="291">
        <v>6</v>
      </c>
      <c r="B698" s="455" t="s">
        <v>699</v>
      </c>
      <c r="C698" s="438"/>
      <c r="D698" s="453"/>
      <c r="E698" s="18"/>
      <c r="G698" s="138"/>
      <c r="H698" s="128"/>
      <c r="I698" s="129"/>
    </row>
    <row r="699" spans="1:11">
      <c r="A699" s="291">
        <v>7</v>
      </c>
      <c r="B699" s="456" t="s">
        <v>700</v>
      </c>
      <c r="C699" s="438"/>
      <c r="D699" s="453"/>
      <c r="E699" s="18"/>
      <c r="G699" s="138"/>
      <c r="H699" s="128"/>
      <c r="I699" s="129"/>
    </row>
    <row r="700" spans="1:11">
      <c r="A700" s="291">
        <v>8</v>
      </c>
      <c r="B700" s="457" t="s">
        <v>701</v>
      </c>
      <c r="C700" s="451"/>
      <c r="D700" s="32" t="str">
        <f>'FR-16(7)(v)-1 Functional'!D684</f>
        <v>A357</v>
      </c>
      <c r="E700" s="18"/>
      <c r="F700" s="82">
        <f>'FR-16(7)(v)-14 TOTAL CLASS'!H700</f>
        <v>101945</v>
      </c>
      <c r="G700" s="139">
        <f>'FR-16(7)(v)-3 PROD Demand'!H684+'FR-16(7)(v)-7 TRANS Demand'!H684+'FR-16(7)(v)-11 DIST Demand'!H684</f>
        <v>38616</v>
      </c>
      <c r="H700" s="130">
        <f>'FR-16(7)(v)-4 PROD Energy'!H684+'FR-16(7)(v)-8 TRANS Energy'!H684+'FR-16(7)(v)-12 DIST Energy'!H684</f>
        <v>43606</v>
      </c>
      <c r="I700" s="131">
        <f>'FR-16(7)(v)-5 PROD Cust'!H684+'FR-16(7)(v)-9 TRANS Cust'!H684+'FR-16(7)(v)-13 DIST Cust'!H684</f>
        <v>19723</v>
      </c>
      <c r="J700" s="97">
        <f>SUM(G700:I700)</f>
        <v>101945</v>
      </c>
      <c r="K700" s="97">
        <f>F700-J700</f>
        <v>0</v>
      </c>
    </row>
    <row r="701" spans="1:11">
      <c r="A701" s="291">
        <v>9</v>
      </c>
      <c r="B701" s="452" t="s">
        <v>702</v>
      </c>
      <c r="C701" s="438"/>
      <c r="D701" s="453"/>
      <c r="E701" s="18"/>
      <c r="F701" s="486">
        <f t="shared" ref="F701:K701" si="163">SUM(F700)</f>
        <v>101945</v>
      </c>
      <c r="G701" s="931">
        <f t="shared" si="163"/>
        <v>38616</v>
      </c>
      <c r="H701" s="932">
        <f t="shared" si="163"/>
        <v>43606</v>
      </c>
      <c r="I701" s="933">
        <f t="shared" si="163"/>
        <v>19723</v>
      </c>
      <c r="J701" s="23">
        <f t="shared" si="163"/>
        <v>101945</v>
      </c>
      <c r="K701" s="23">
        <f t="shared" si="163"/>
        <v>0</v>
      </c>
    </row>
    <row r="702" spans="1:11">
      <c r="A702" s="291">
        <v>10</v>
      </c>
      <c r="B702" s="332"/>
      <c r="C702" s="438"/>
      <c r="D702" s="453"/>
      <c r="E702" s="18"/>
      <c r="G702" s="138"/>
      <c r="H702" s="128"/>
      <c r="I702" s="129"/>
    </row>
    <row r="703" spans="1:11">
      <c r="A703" s="291">
        <v>11</v>
      </c>
      <c r="B703" s="458" t="s">
        <v>703</v>
      </c>
      <c r="C703" s="459"/>
      <c r="D703" s="460"/>
      <c r="E703" s="18"/>
      <c r="G703" s="138"/>
      <c r="H703" s="128"/>
      <c r="I703" s="129"/>
    </row>
    <row r="704" spans="1:11">
      <c r="A704" s="291">
        <v>12</v>
      </c>
      <c r="B704" s="449" t="s">
        <v>704</v>
      </c>
      <c r="C704" s="451"/>
      <c r="D704" s="32" t="str">
        <f>'FR-16(7)(v)-1 Functional'!D688</f>
        <v>NP29</v>
      </c>
      <c r="E704" s="18"/>
      <c r="F704" s="82">
        <f>'FR-16(7)(v)-14 TOTAL CLASS'!H704</f>
        <v>0</v>
      </c>
      <c r="G704" s="139">
        <f>'FR-16(7)(v)-3 PROD Demand'!H688+'FR-16(7)(v)-7 TRANS Demand'!H688+'FR-16(7)(v)-11 DIST Demand'!H688</f>
        <v>0</v>
      </c>
      <c r="H704" s="130">
        <f>'FR-16(7)(v)-4 PROD Energy'!H688+'FR-16(7)(v)-8 TRANS Energy'!H688+'FR-16(7)(v)-12 DIST Energy'!H688</f>
        <v>0</v>
      </c>
      <c r="I704" s="131">
        <f>'FR-16(7)(v)-5 PROD Cust'!H688+'FR-16(7)(v)-9 TRANS Cust'!H688+'FR-16(7)(v)-13 DIST Cust'!H688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52" t="s">
        <v>705</v>
      </c>
      <c r="C705" s="438"/>
      <c r="D705" s="461"/>
      <c r="E705" s="18"/>
      <c r="F705" s="486">
        <f t="shared" ref="F705:K705" si="164">SUM(F704)</f>
        <v>0</v>
      </c>
      <c r="G705" s="931">
        <f t="shared" si="164"/>
        <v>0</v>
      </c>
      <c r="H705" s="932">
        <f t="shared" si="164"/>
        <v>0</v>
      </c>
      <c r="I705" s="93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38"/>
      <c r="C706" s="438"/>
      <c r="D706" s="461"/>
      <c r="E706" s="18"/>
      <c r="G706" s="138"/>
      <c r="H706" s="128"/>
      <c r="I706" s="129"/>
    </row>
    <row r="707" spans="1:11">
      <c r="A707" s="291">
        <v>15</v>
      </c>
      <c r="B707" s="438" t="s">
        <v>706</v>
      </c>
      <c r="C707" s="438"/>
      <c r="D707" s="461"/>
      <c r="E707" s="18"/>
      <c r="F707" s="23">
        <f t="shared" ref="F707:K707" si="165">F705+F701</f>
        <v>101945</v>
      </c>
      <c r="G707" s="911">
        <f t="shared" si="165"/>
        <v>38616</v>
      </c>
      <c r="H707" s="912">
        <f t="shared" si="165"/>
        <v>43606</v>
      </c>
      <c r="I707" s="913">
        <f t="shared" si="165"/>
        <v>19723</v>
      </c>
      <c r="J707" s="23">
        <f t="shared" si="165"/>
        <v>101945</v>
      </c>
      <c r="K707" s="23">
        <f t="shared" si="165"/>
        <v>0</v>
      </c>
    </row>
    <row r="708" spans="1:11">
      <c r="A708" s="291">
        <v>16</v>
      </c>
      <c r="B708" s="438"/>
      <c r="C708" s="438"/>
      <c r="D708" s="461"/>
      <c r="E708" s="18"/>
      <c r="G708" s="138"/>
      <c r="H708" s="128"/>
      <c r="I708" s="129"/>
    </row>
    <row r="709" spans="1:11">
      <c r="A709" s="291">
        <v>17</v>
      </c>
      <c r="B709" s="462" t="s">
        <v>64</v>
      </c>
      <c r="C709" s="463"/>
      <c r="D709" s="291"/>
      <c r="E709" s="18"/>
      <c r="G709" s="138"/>
      <c r="H709" s="128"/>
      <c r="I709" s="129"/>
    </row>
    <row r="710" spans="1:11">
      <c r="A710" s="291">
        <v>18</v>
      </c>
      <c r="B710" s="456" t="s">
        <v>707</v>
      </c>
      <c r="C710" s="438"/>
      <c r="D710" s="461"/>
      <c r="E710" s="18"/>
      <c r="G710" s="138"/>
      <c r="H710" s="128"/>
      <c r="I710" s="129"/>
    </row>
    <row r="711" spans="1:11" s="1221" customFormat="1">
      <c r="A711" s="1233">
        <v>19</v>
      </c>
      <c r="B711" s="1247" t="s">
        <v>610</v>
      </c>
      <c r="C711" s="1247"/>
      <c r="D711" s="1248"/>
      <c r="E711" s="1656"/>
      <c r="F711" s="1242">
        <f>F433</f>
        <v>14219663</v>
      </c>
      <c r="G711" s="1723">
        <f>G433</f>
        <v>12890660</v>
      </c>
      <c r="H711" s="487">
        <f>H433</f>
        <v>518896</v>
      </c>
      <c r="I711" s="1724">
        <f>I433</f>
        <v>810107</v>
      </c>
      <c r="J711" s="1242">
        <f>J433</f>
        <v>14219663</v>
      </c>
      <c r="K711" s="1219">
        <f t="shared" ref="K711:K716" si="166">F711-J711</f>
        <v>0</v>
      </c>
    </row>
    <row r="712" spans="1:11" s="1221" customFormat="1">
      <c r="A712" s="1233">
        <v>20</v>
      </c>
      <c r="B712" s="1247" t="s">
        <v>158</v>
      </c>
      <c r="C712" s="1247"/>
      <c r="D712" s="1248"/>
      <c r="E712" s="1656"/>
      <c r="F712" s="1242">
        <f>F676</f>
        <v>4961784</v>
      </c>
      <c r="G712" s="1723">
        <f>G676</f>
        <v>-2314731</v>
      </c>
      <c r="H712" s="487">
        <f>H676</f>
        <v>7212101</v>
      </c>
      <c r="I712" s="1724">
        <f>I676</f>
        <v>64414</v>
      </c>
      <c r="J712" s="1242">
        <f>J676</f>
        <v>4961784</v>
      </c>
      <c r="K712" s="1219">
        <f t="shared" si="166"/>
        <v>0</v>
      </c>
    </row>
    <row r="713" spans="1:11" s="1221" customFormat="1">
      <c r="A713" s="1233">
        <v>21</v>
      </c>
      <c r="B713" s="1247" t="s">
        <v>708</v>
      </c>
      <c r="C713" s="1247"/>
      <c r="D713" s="1248"/>
      <c r="E713" s="1656"/>
      <c r="F713" s="1242">
        <f>-F641</f>
        <v>-22153094</v>
      </c>
      <c r="G713" s="1723">
        <f>-G641</f>
        <v>-20501698</v>
      </c>
      <c r="H713" s="487">
        <f>-H641</f>
        <v>-360926</v>
      </c>
      <c r="I713" s="1724">
        <f>-I641</f>
        <v>-1290470</v>
      </c>
      <c r="J713" s="1242">
        <f>-J641</f>
        <v>-22153094</v>
      </c>
      <c r="K713" s="1219">
        <f t="shared" si="166"/>
        <v>0</v>
      </c>
    </row>
    <row r="714" spans="1:11" s="1221" customFormat="1">
      <c r="A714" s="1233">
        <v>22</v>
      </c>
      <c r="B714" s="1247" t="s">
        <v>709</v>
      </c>
      <c r="C714" s="1247"/>
      <c r="D714" s="1248"/>
      <c r="E714" s="1656"/>
      <c r="F714" s="1242">
        <f>-F696</f>
        <v>15680131</v>
      </c>
      <c r="G714" s="1723">
        <f>-G696</f>
        <v>14528113</v>
      </c>
      <c r="H714" s="487">
        <f>-H696</f>
        <v>75692</v>
      </c>
      <c r="I714" s="1724">
        <f>-I696</f>
        <v>1076326</v>
      </c>
      <c r="J714" s="1242">
        <f>-J696</f>
        <v>15680131</v>
      </c>
      <c r="K714" s="1219">
        <f t="shared" si="166"/>
        <v>0</v>
      </c>
    </row>
    <row r="715" spans="1:11" s="1221" customFormat="1">
      <c r="A715" s="1233">
        <v>23</v>
      </c>
      <c r="B715" s="1247" t="s">
        <v>611</v>
      </c>
      <c r="C715" s="1247"/>
      <c r="D715" s="1248"/>
      <c r="E715" s="1656"/>
      <c r="F715" s="1242">
        <f>F24</f>
        <v>0</v>
      </c>
      <c r="G715" s="1723">
        <f>G24</f>
        <v>0</v>
      </c>
      <c r="H715" s="487">
        <f>H24</f>
        <v>0</v>
      </c>
      <c r="I715" s="1724">
        <f>I24</f>
        <v>0</v>
      </c>
      <c r="J715" s="1242">
        <f>J24</f>
        <v>0</v>
      </c>
      <c r="K715" s="1219">
        <f t="shared" si="166"/>
        <v>0</v>
      </c>
    </row>
    <row r="716" spans="1:11" s="1221" customFormat="1">
      <c r="A716" s="1233">
        <v>24</v>
      </c>
      <c r="B716" s="451" t="s">
        <v>710</v>
      </c>
      <c r="C716" s="451"/>
      <c r="D716" s="1248"/>
      <c r="E716" s="1656"/>
      <c r="F716" s="1697">
        <f>F707</f>
        <v>101945</v>
      </c>
      <c r="G716" s="1751">
        <f>G707</f>
        <v>38616</v>
      </c>
      <c r="H716" s="1697">
        <f>H707</f>
        <v>43606</v>
      </c>
      <c r="I716" s="1752">
        <f>I707</f>
        <v>19723</v>
      </c>
      <c r="J716" s="1697">
        <f>J707</f>
        <v>101945</v>
      </c>
      <c r="K716" s="1219">
        <f t="shared" si="166"/>
        <v>0</v>
      </c>
    </row>
    <row r="717" spans="1:11" s="1221" customFormat="1">
      <c r="A717" s="1233">
        <v>25</v>
      </c>
      <c r="B717" s="332" t="s">
        <v>711</v>
      </c>
      <c r="C717" s="1247"/>
      <c r="D717" s="1248"/>
      <c r="E717" s="1656"/>
      <c r="F717" s="1242">
        <f t="shared" ref="F717:K717" si="167">SUM(F711:F716)</f>
        <v>12810429</v>
      </c>
      <c r="G717" s="1723">
        <f t="shared" si="167"/>
        <v>4640960</v>
      </c>
      <c r="H717" s="487">
        <f t="shared" si="167"/>
        <v>7489369</v>
      </c>
      <c r="I717" s="1724">
        <f t="shared" si="167"/>
        <v>680100</v>
      </c>
      <c r="J717" s="1242">
        <f t="shared" si="167"/>
        <v>12810429</v>
      </c>
      <c r="K717" s="1753">
        <f t="shared" si="167"/>
        <v>0</v>
      </c>
    </row>
    <row r="718" spans="1:11" s="1221" customFormat="1">
      <c r="A718" s="1233">
        <v>26</v>
      </c>
      <c r="B718" s="1247"/>
      <c r="C718" s="1247"/>
      <c r="D718" s="1248"/>
      <c r="E718" s="1656"/>
      <c r="G718" s="232"/>
      <c r="H718" s="123"/>
      <c r="I718" s="1281"/>
    </row>
    <row r="719" spans="1:11" s="1221" customFormat="1">
      <c r="A719" s="1233">
        <v>27</v>
      </c>
      <c r="B719" s="1247" t="s">
        <v>712</v>
      </c>
      <c r="C719" s="1247"/>
      <c r="D719" s="1248"/>
      <c r="E719" s="1656"/>
      <c r="F719" s="468">
        <f>ROUND(SIT/(1-SIT),8)</f>
        <v>5.6470480000000003E-2</v>
      </c>
      <c r="G719" s="1754">
        <f>ROUND(SIT/(1-SIT),8)</f>
        <v>5.6470480000000003E-2</v>
      </c>
      <c r="H719" s="485">
        <f>ROUND(SIT/(1-SIT),8)</f>
        <v>5.6470480000000003E-2</v>
      </c>
      <c r="I719" s="1755">
        <f>ROUND(SIT/(1-SIT),8)</f>
        <v>5.6470480000000003E-2</v>
      </c>
      <c r="J719" s="468"/>
      <c r="K719" s="468">
        <f>ROUND(SIT/(1-SIT),8)</f>
        <v>5.6470480000000003E-2</v>
      </c>
    </row>
    <row r="720" spans="1:11" s="1221" customFormat="1">
      <c r="A720" s="1233">
        <v>28</v>
      </c>
      <c r="B720" s="1247" t="s">
        <v>713</v>
      </c>
      <c r="C720" s="1247"/>
      <c r="D720" s="1248"/>
      <c r="E720" s="1656"/>
      <c r="F720" s="472">
        <f>ROUND(F717*F719,0)</f>
        <v>723411</v>
      </c>
      <c r="G720" s="233">
        <f>'FR-16(7)(v)-3 PROD Demand'!H704+'FR-16(7)(v)-7 TRANS Demand'!H704+'FR-16(7)(v)-11 DIST Demand'!H704</f>
        <v>262078</v>
      </c>
      <c r="H720" s="488">
        <f>ROUND(H717*H719,0)</f>
        <v>422928</v>
      </c>
      <c r="I720" s="1756">
        <f>ROUND(I717*I719,0)</f>
        <v>38406</v>
      </c>
      <c r="J720" s="1219">
        <f>SUM(G720:I720)</f>
        <v>723412</v>
      </c>
      <c r="K720" s="1219">
        <f>F720-J720</f>
        <v>-1</v>
      </c>
    </row>
    <row r="721" spans="1:11" s="1221" customFormat="1">
      <c r="A721" s="1233">
        <v>29</v>
      </c>
      <c r="B721" s="451" t="s">
        <v>714</v>
      </c>
      <c r="C721" s="451"/>
      <c r="D721" s="1248"/>
      <c r="E721" s="1656"/>
      <c r="F721" s="472">
        <f>F707</f>
        <v>101945</v>
      </c>
      <c r="G721" s="1757">
        <f>G707</f>
        <v>38616</v>
      </c>
      <c r="H721" s="488">
        <f>H707</f>
        <v>43606</v>
      </c>
      <c r="I721" s="1756">
        <f>I707</f>
        <v>19723</v>
      </c>
      <c r="J721" s="472">
        <f>J707</f>
        <v>101945</v>
      </c>
      <c r="K721" s="1219">
        <f>F721-J721</f>
        <v>0</v>
      </c>
    </row>
    <row r="722" spans="1:11">
      <c r="A722" s="291">
        <v>30</v>
      </c>
      <c r="B722" s="332" t="s">
        <v>715</v>
      </c>
      <c r="C722" s="438"/>
      <c r="D722" s="461"/>
      <c r="E722" s="18"/>
      <c r="F722" s="476">
        <f t="shared" ref="F722:K722" si="168">F721+F720</f>
        <v>825356</v>
      </c>
      <c r="G722" s="923">
        <f t="shared" si="168"/>
        <v>300694</v>
      </c>
      <c r="H722" s="924">
        <f t="shared" si="168"/>
        <v>466534</v>
      </c>
      <c r="I722" s="925">
        <f t="shared" si="168"/>
        <v>58129</v>
      </c>
      <c r="J722" s="476">
        <f t="shared" si="168"/>
        <v>825357</v>
      </c>
      <c r="K722" s="476">
        <f t="shared" si="168"/>
        <v>-1</v>
      </c>
    </row>
    <row r="723" spans="1:11">
      <c r="A723" s="291">
        <v>31</v>
      </c>
      <c r="B723" s="438"/>
      <c r="C723" s="438"/>
      <c r="D723" s="461"/>
      <c r="E723" s="18"/>
      <c r="G723" s="138"/>
      <c r="H723" s="128"/>
      <c r="I723" s="129"/>
    </row>
    <row r="724" spans="1:11">
      <c r="A724" s="291">
        <v>32</v>
      </c>
      <c r="B724" s="438" t="s">
        <v>716</v>
      </c>
      <c r="C724" s="438"/>
      <c r="D724" s="461"/>
      <c r="E724" s="18"/>
      <c r="G724" s="138"/>
      <c r="H724" s="128"/>
      <c r="I724" s="129"/>
    </row>
    <row r="725" spans="1:11">
      <c r="A725" s="291">
        <v>33</v>
      </c>
      <c r="B725" s="438" t="s">
        <v>713</v>
      </c>
      <c r="C725" s="438"/>
      <c r="D725" s="461"/>
      <c r="E725" s="18"/>
      <c r="F725" s="472">
        <f>F720</f>
        <v>723411</v>
      </c>
      <c r="G725" s="920">
        <f>G720</f>
        <v>262078</v>
      </c>
      <c r="H725" s="921">
        <f>H720</f>
        <v>422928</v>
      </c>
      <c r="I725" s="922">
        <f>I720</f>
        <v>38406</v>
      </c>
      <c r="J725" s="472">
        <f>J720</f>
        <v>723412</v>
      </c>
      <c r="K725" s="35">
        <f>F725-J725</f>
        <v>-1</v>
      </c>
    </row>
    <row r="726" spans="1:11">
      <c r="A726" s="291">
        <v>34</v>
      </c>
      <c r="B726" s="451" t="s">
        <v>703</v>
      </c>
      <c r="C726" s="451"/>
      <c r="D726" s="461"/>
      <c r="E726" s="18"/>
      <c r="F726" s="472">
        <f>F705</f>
        <v>0</v>
      </c>
      <c r="G726" s="920">
        <f>G705</f>
        <v>0</v>
      </c>
      <c r="H726" s="921">
        <f>H705</f>
        <v>0</v>
      </c>
      <c r="I726" s="922">
        <f>I705</f>
        <v>0</v>
      </c>
      <c r="J726" s="472">
        <f>J705</f>
        <v>0</v>
      </c>
      <c r="K726" s="35">
        <f>F726-J726</f>
        <v>0</v>
      </c>
    </row>
    <row r="727" spans="1:11">
      <c r="A727" s="291">
        <v>35</v>
      </c>
      <c r="B727" s="332" t="s">
        <v>717</v>
      </c>
      <c r="C727" s="438"/>
      <c r="D727" s="461"/>
      <c r="E727" s="18"/>
      <c r="F727" s="476">
        <f t="shared" ref="F727:K727" si="169">F725+F726</f>
        <v>723411</v>
      </c>
      <c r="G727" s="923">
        <f t="shared" si="169"/>
        <v>262078</v>
      </c>
      <c r="H727" s="924">
        <f t="shared" si="169"/>
        <v>422928</v>
      </c>
      <c r="I727" s="925">
        <f t="shared" si="169"/>
        <v>38406</v>
      </c>
      <c r="J727" s="476">
        <f t="shared" si="169"/>
        <v>723412</v>
      </c>
      <c r="K727" s="476">
        <f t="shared" si="169"/>
        <v>-1</v>
      </c>
    </row>
    <row r="728" spans="1:11">
      <c r="A728" s="291">
        <v>36</v>
      </c>
      <c r="B728" s="438"/>
      <c r="C728" s="438"/>
      <c r="D728" s="438"/>
      <c r="E728" s="18"/>
      <c r="F728" s="472"/>
      <c r="G728" s="920"/>
      <c r="H728" s="921"/>
      <c r="I728" s="922"/>
      <c r="J728" s="472"/>
      <c r="K728" s="472"/>
    </row>
    <row r="729" spans="1:11">
      <c r="A729" s="291">
        <v>37</v>
      </c>
      <c r="B729" s="438" t="s">
        <v>71</v>
      </c>
      <c r="C729" s="438"/>
      <c r="D729" s="438"/>
      <c r="E729" s="18"/>
      <c r="F729" s="480">
        <f t="shared" ref="F729:K729" si="170">(SIT*(1-FIT))+((1-SIT)*(1-FIT)*RevTax)+FIT</f>
        <v>0.38474381299999999</v>
      </c>
      <c r="G729" s="926">
        <f t="shared" si="170"/>
        <v>0.38474381299999999</v>
      </c>
      <c r="H729" s="927">
        <f t="shared" si="170"/>
        <v>0.38474381299999999</v>
      </c>
      <c r="I729" s="928">
        <f t="shared" si="170"/>
        <v>0.38474381299999999</v>
      </c>
      <c r="J729" s="480">
        <f t="shared" si="170"/>
        <v>0.38474381299999999</v>
      </c>
      <c r="K729" s="48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1" t="str">
        <f>$A$2</f>
        <v>DISTR. SEC.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ISTR. SEC.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26</f>
        <v>MISC SERVICE REVENUE</v>
      </c>
      <c r="D742" s="32" t="str">
        <f>'FR-16(7)(v)-1 Functional'!D726</f>
        <v>D249</v>
      </c>
      <c r="E742" s="18"/>
      <c r="F742" s="82">
        <f>'FR-16(7)(v)-14 TOTAL CLASS'!H742</f>
        <v>77721</v>
      </c>
      <c r="G742" s="139">
        <f>'FR-16(7)(v)-3 PROD Demand'!H726+'FR-16(7)(v)-7 TRANS Demand'!H726+'FR-16(7)(v)-11 DIST Demand'!H726</f>
        <v>62012</v>
      </c>
      <c r="H742" s="130">
        <f>'FR-16(7)(v)-4 PROD Energy'!H726+'FR-16(7)(v)-8 TRANS Energy'!H726+'FR-16(7)(v)-12 DIST Energy'!H726</f>
        <v>0</v>
      </c>
      <c r="I742" s="131">
        <f>'FR-16(7)(v)-5 PROD Cust'!H726+'FR-16(7)(v)-9 TRANS Cust'!H726+'FR-16(7)(v)-13 DIST Cust'!H726</f>
        <v>15709</v>
      </c>
      <c r="J742" s="35">
        <f t="shared" ref="J742:J749" si="172">SUM(G742:I742)</f>
        <v>77721</v>
      </c>
      <c r="K742" s="35">
        <f>F742-J742</f>
        <v>0</v>
      </c>
    </row>
    <row r="743" spans="1:11">
      <c r="A743" s="21">
        <v>3</v>
      </c>
      <c r="C743" s="20" t="str">
        <f>'FR-16(7)(v)-1 Functional'!C727</f>
        <v>INTERDEPARTMENTAL</v>
      </c>
      <c r="D743" s="32" t="str">
        <f>'FR-16(7)(v)-1 Functional'!D727</f>
        <v>K902</v>
      </c>
      <c r="E743" s="18"/>
      <c r="F743" s="82">
        <f>'FR-16(7)(v)-14 TOTAL CLASS'!H743</f>
        <v>0</v>
      </c>
      <c r="G743" s="139">
        <f>'FR-16(7)(v)-3 PROD Demand'!H727+'FR-16(7)(v)-7 TRANS Demand'!H727+'FR-16(7)(v)-11 DIST Demand'!H727</f>
        <v>0</v>
      </c>
      <c r="H743" s="130">
        <f>'FR-16(7)(v)-4 PROD Energy'!H727+'FR-16(7)(v)-8 TRANS Energy'!H727+'FR-16(7)(v)-12 DIST Energy'!H727</f>
        <v>0</v>
      </c>
      <c r="I743" s="131">
        <f>'FR-16(7)(v)-5 PROD Cust'!H727+'FR-16(7)(v)-9 TRANS Cust'!H727+'FR-16(7)(v)-13 DIST Cust'!H727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28</f>
        <v>POLE &amp; LINE ATTACHMENTS</v>
      </c>
      <c r="D744" s="32" t="str">
        <f>'FR-16(7)(v)-1 Functional'!D728</f>
        <v>D249</v>
      </c>
      <c r="E744" s="18"/>
      <c r="F744" s="82">
        <f>'FR-16(7)(v)-14 TOTAL CLASS'!H744</f>
        <v>60134</v>
      </c>
      <c r="G744" s="139">
        <f>'FR-16(7)(v)-3 PROD Demand'!H728+'FR-16(7)(v)-7 TRANS Demand'!H728+'FR-16(7)(v)-11 DIST Demand'!H728</f>
        <v>47979</v>
      </c>
      <c r="H744" s="130">
        <f>'FR-16(7)(v)-4 PROD Energy'!H728+'FR-16(7)(v)-8 TRANS Energy'!H728+'FR-16(7)(v)-12 DIST Energy'!H728</f>
        <v>0</v>
      </c>
      <c r="I744" s="131">
        <f>'FR-16(7)(v)-5 PROD Cust'!H728+'FR-16(7)(v)-9 TRANS Cust'!H728+'FR-16(7)(v)-13 DIST Cust'!H728</f>
        <v>12155</v>
      </c>
      <c r="J744" s="35">
        <f t="shared" si="172"/>
        <v>60134</v>
      </c>
      <c r="K744" s="35">
        <f t="shared" si="173"/>
        <v>0</v>
      </c>
    </row>
    <row r="745" spans="1:11">
      <c r="A745" s="21">
        <v>5</v>
      </c>
      <c r="C745" s="20" t="str">
        <f>'FR-16(7)(v)-1 Functional'!C729</f>
        <v>RENTS</v>
      </c>
      <c r="D745" s="32" t="str">
        <f>'FR-16(7)(v)-1 Functional'!D729</f>
        <v>D249</v>
      </c>
      <c r="E745" s="18"/>
      <c r="F745" s="82">
        <f>'FR-16(7)(v)-14 TOTAL CLASS'!H745</f>
        <v>276399</v>
      </c>
      <c r="G745" s="139">
        <f>'FR-16(7)(v)-3 PROD Demand'!H729+'FR-16(7)(v)-7 TRANS Demand'!H729+'FR-16(7)(v)-11 DIST Demand'!H729</f>
        <v>220533</v>
      </c>
      <c r="H745" s="130">
        <f>'FR-16(7)(v)-4 PROD Energy'!H729+'FR-16(7)(v)-8 TRANS Energy'!H729+'FR-16(7)(v)-12 DIST Energy'!H729</f>
        <v>0</v>
      </c>
      <c r="I745" s="131">
        <f>'FR-16(7)(v)-5 PROD Cust'!H729+'FR-16(7)(v)-9 TRANS Cust'!H729+'FR-16(7)(v)-13 DIST Cust'!H729</f>
        <v>55866</v>
      </c>
      <c r="J745" s="35">
        <f t="shared" si="172"/>
        <v>276399</v>
      </c>
      <c r="K745" s="35">
        <f t="shared" si="173"/>
        <v>0</v>
      </c>
    </row>
    <row r="746" spans="1:11" s="1213" customFormat="1">
      <c r="A746" s="1214">
        <v>6</v>
      </c>
      <c r="C746" s="1213" t="str">
        <f>'FR-16(7)(v)-1 Functional'!C730</f>
        <v>TRANSMISSION CHARGE PTP</v>
      </c>
      <c r="D746" s="32" t="str">
        <f>'FR-16(7)(v)-1 Functional'!D730</f>
        <v>T229</v>
      </c>
      <c r="E746" s="1212"/>
      <c r="F746" s="1229">
        <f>'FR-16(7)(v)-14 TOTAL CLASS'!H746</f>
        <v>42662</v>
      </c>
      <c r="G746" s="139">
        <f>'FR-16(7)(v)-3 PROD Demand'!H730+'FR-16(7)(v)-7 TRANS Demand'!H730+'FR-16(7)(v)-11 DIST Demand'!H730</f>
        <v>42662</v>
      </c>
      <c r="H746" s="130">
        <f>'FR-16(7)(v)-4 PROD Energy'!H730+'FR-16(7)(v)-8 TRANS Energy'!H730+'FR-16(7)(v)-12 DIST Energy'!H730</f>
        <v>0</v>
      </c>
      <c r="I746" s="131">
        <f>'FR-16(7)(v)-5 PROD Cust'!H730+'FR-16(7)(v)-9 TRANS Cust'!H730+'FR-16(7)(v)-13 DIST Cust'!H730</f>
        <v>0</v>
      </c>
      <c r="J746" s="1218">
        <f t="shared" si="172"/>
        <v>42662</v>
      </c>
      <c r="K746" s="1218">
        <f>F746-J746</f>
        <v>0</v>
      </c>
    </row>
    <row r="747" spans="1:11" s="1213" customFormat="1">
      <c r="A747" s="1214">
        <v>7</v>
      </c>
      <c r="C747" s="1213" t="str">
        <f>'FR-16(7)(v)-1 Functional'!C731</f>
        <v>PJM REACTIVE REVENUE</v>
      </c>
      <c r="D747" s="32" t="str">
        <f>'FR-16(7)(v)-1 Functional'!D731</f>
        <v>K401</v>
      </c>
      <c r="E747" s="1212"/>
      <c r="F747" s="1229">
        <f>'FR-16(7)(v)-14 TOTAL CLASS'!H747</f>
        <v>0</v>
      </c>
      <c r="G747" s="139">
        <f>'FR-16(7)(v)-3 PROD Demand'!H731+'FR-16(7)(v)-7 TRANS Demand'!H731+'FR-16(7)(v)-11 DIST Demand'!H731</f>
        <v>0</v>
      </c>
      <c r="H747" s="130">
        <f>'FR-16(7)(v)-4 PROD Energy'!H731+'FR-16(7)(v)-8 TRANS Energy'!H731+'FR-16(7)(v)-12 DIST Energy'!H731</f>
        <v>0</v>
      </c>
      <c r="I747" s="131">
        <f>'FR-16(7)(v)-5 PROD Cust'!H731+'FR-16(7)(v)-9 TRANS Cust'!H731+'FR-16(7)(v)-13 DIST Cust'!H731</f>
        <v>0</v>
      </c>
      <c r="J747" s="1218">
        <f t="shared" si="172"/>
        <v>0</v>
      </c>
      <c r="K747" s="1218">
        <f>F747-J747</f>
        <v>0</v>
      </c>
    </row>
    <row r="748" spans="1:11" s="1213" customFormat="1">
      <c r="A748" s="1214">
        <v>8</v>
      </c>
      <c r="C748" s="1213" t="str">
        <f>'FR-16(7)(v)-1 Functional'!C732</f>
        <v>OTHER TRANSMISSION REVENUES</v>
      </c>
      <c r="D748" s="32" t="str">
        <f>'FR-16(7)(v)-1 Functional'!D732</f>
        <v>T229</v>
      </c>
      <c r="E748" s="1212"/>
      <c r="F748" s="1229">
        <f>'FR-16(7)(v)-14 TOTAL CLASS'!H748</f>
        <v>820896</v>
      </c>
      <c r="G748" s="139">
        <f>'FR-16(7)(v)-3 PROD Demand'!H732+'FR-16(7)(v)-7 TRANS Demand'!H732+'FR-16(7)(v)-11 DIST Demand'!H732</f>
        <v>820896</v>
      </c>
      <c r="H748" s="130">
        <f>'FR-16(7)(v)-4 PROD Energy'!H732+'FR-16(7)(v)-8 TRANS Energy'!H732+'FR-16(7)(v)-12 DIST Energy'!H732</f>
        <v>0</v>
      </c>
      <c r="I748" s="131">
        <f>'FR-16(7)(v)-5 PROD Cust'!H732+'FR-16(7)(v)-9 TRANS Cust'!H732+'FR-16(7)(v)-13 DIST Cust'!H732</f>
        <v>0</v>
      </c>
      <c r="J748" s="1218">
        <f t="shared" si="172"/>
        <v>820896</v>
      </c>
      <c r="K748" s="1218">
        <f>F748-J748</f>
        <v>0</v>
      </c>
    </row>
    <row r="749" spans="1:11">
      <c r="A749" s="1214">
        <v>9</v>
      </c>
      <c r="C749" s="45" t="str">
        <f>'FR-16(7)(v)-1 Functional'!C733</f>
        <v>FIXED BILL PREMIUM</v>
      </c>
      <c r="D749" s="32" t="str">
        <f>'FR-16(7)(v)-1 Functional'!D733</f>
        <v>K902</v>
      </c>
      <c r="E749" s="18"/>
      <c r="F749" s="1229">
        <f>'FR-16(7)(v)-14 TOTAL CLASS'!H749</f>
        <v>7244</v>
      </c>
      <c r="G749" s="139">
        <f>'FR-16(7)(v)-3 PROD Demand'!H733+'FR-16(7)(v)-7 TRANS Demand'!H733+'FR-16(7)(v)-11 DIST Demand'!H733</f>
        <v>4018</v>
      </c>
      <c r="H749" s="130">
        <f>'FR-16(7)(v)-4 PROD Energy'!H733+'FR-16(7)(v)-8 TRANS Energy'!H733+'FR-16(7)(v)-12 DIST Energy'!H733</f>
        <v>1956</v>
      </c>
      <c r="I749" s="131">
        <f>'FR-16(7)(v)-5 PROD Cust'!H733+'FR-16(7)(v)-9 TRANS Cust'!H733+'FR-16(7)(v)-13 DIST Cust'!H733</f>
        <v>1270</v>
      </c>
      <c r="J749" s="35">
        <f t="shared" si="172"/>
        <v>7244</v>
      </c>
      <c r="K749" s="35">
        <f t="shared" si="173"/>
        <v>0</v>
      </c>
    </row>
    <row r="750" spans="1:11">
      <c r="A750" s="1214">
        <v>10</v>
      </c>
      <c r="C750" s="20" t="str">
        <f>'FR-16(7)(v)-1 Functional'!C734</f>
        <v xml:space="preserve">  TOTAL OTHER OPERATING REVS</v>
      </c>
      <c r="D750" s="32"/>
      <c r="E750" s="18"/>
      <c r="F750" s="36">
        <f t="shared" ref="F750:K750" si="174">SUM(F742:F749)</f>
        <v>1285056</v>
      </c>
      <c r="G750" s="140">
        <f t="shared" si="174"/>
        <v>1198100</v>
      </c>
      <c r="H750" s="132">
        <f t="shared" si="174"/>
        <v>1956</v>
      </c>
      <c r="I750" s="133">
        <f t="shared" si="174"/>
        <v>85000</v>
      </c>
      <c r="J750" s="36">
        <f t="shared" si="174"/>
        <v>1285056</v>
      </c>
      <c r="K750" s="36">
        <f t="shared" si="174"/>
        <v>0</v>
      </c>
    </row>
    <row r="751" spans="1:11">
      <c r="A751" s="1214">
        <v>11</v>
      </c>
      <c r="D751" s="32"/>
      <c r="E751" s="18"/>
      <c r="G751" s="138"/>
      <c r="H751" s="128"/>
      <c r="I751" s="129"/>
    </row>
    <row r="752" spans="1:11">
      <c r="A752" s="1214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14">
        <v>13</v>
      </c>
      <c r="C753" s="20" t="str">
        <f>'FR-16(7)(v)-1 Functional'!C737</f>
        <v>TOTAL OP EXP EXC INC &amp; REV TAX</v>
      </c>
      <c r="D753" s="32"/>
      <c r="E753" s="18"/>
      <c r="F753" s="35">
        <f>F618</f>
        <v>76173240</v>
      </c>
      <c r="G753" s="139">
        <f>G618</f>
        <v>27356543</v>
      </c>
      <c r="H753" s="130">
        <f>H618</f>
        <v>45680231</v>
      </c>
      <c r="I753" s="131">
        <f>I618</f>
        <v>3136466</v>
      </c>
      <c r="J753" s="35">
        <f>J618</f>
        <v>76173240</v>
      </c>
      <c r="K753" s="35">
        <f t="shared" ref="K753:K758" si="175">F753-J753</f>
        <v>0</v>
      </c>
    </row>
    <row r="754" spans="1:11">
      <c r="A754" s="1214">
        <v>14</v>
      </c>
      <c r="C754" s="20" t="s">
        <v>610</v>
      </c>
      <c r="D754" s="32"/>
      <c r="E754" s="18"/>
      <c r="F754" s="35">
        <f>F433</f>
        <v>14219663</v>
      </c>
      <c r="G754" s="139">
        <f>G433</f>
        <v>12890660</v>
      </c>
      <c r="H754" s="130">
        <f>H433</f>
        <v>518896</v>
      </c>
      <c r="I754" s="131">
        <f>I433</f>
        <v>810107</v>
      </c>
      <c r="J754" s="35">
        <f>J433</f>
        <v>14219663</v>
      </c>
      <c r="K754" s="35">
        <f t="shared" si="175"/>
        <v>0</v>
      </c>
    </row>
    <row r="755" spans="1:11">
      <c r="A755" s="1214">
        <v>15</v>
      </c>
      <c r="C755" s="20" t="str">
        <f>'FR-16(7)(v)-1 Functional'!C739</f>
        <v>NET FED INCOME TAX ALLOWABLE</v>
      </c>
      <c r="D755" s="32"/>
      <c r="E755" s="18"/>
      <c r="F755" s="35">
        <f>F676</f>
        <v>4961784</v>
      </c>
      <c r="G755" s="139">
        <f>G676</f>
        <v>-2314731</v>
      </c>
      <c r="H755" s="130">
        <f>H676</f>
        <v>7212101</v>
      </c>
      <c r="I755" s="131">
        <f>I676</f>
        <v>64414</v>
      </c>
      <c r="J755" s="35">
        <f>J676</f>
        <v>4961784</v>
      </c>
      <c r="K755" s="35">
        <f t="shared" si="175"/>
        <v>0</v>
      </c>
    </row>
    <row r="756" spans="1:11">
      <c r="A756" s="1214">
        <v>16</v>
      </c>
      <c r="C756" s="20" t="str">
        <f>'FR-16(7)(v)-1 Functional'!C740</f>
        <v>NET STATE INCOME TAX ALLOWABLE</v>
      </c>
      <c r="D756" s="32"/>
      <c r="E756" s="18"/>
      <c r="F756" s="35">
        <f>F722</f>
        <v>825356</v>
      </c>
      <c r="G756" s="139">
        <f>G722</f>
        <v>300694</v>
      </c>
      <c r="H756" s="130">
        <f>H722</f>
        <v>466534</v>
      </c>
      <c r="I756" s="131">
        <f>I722</f>
        <v>58129</v>
      </c>
      <c r="J756" s="35">
        <f>J722</f>
        <v>825357</v>
      </c>
      <c r="K756" s="35">
        <f t="shared" si="175"/>
        <v>-1</v>
      </c>
    </row>
    <row r="757" spans="1:11">
      <c r="A757" s="1214">
        <v>17</v>
      </c>
      <c r="C757" s="45" t="str">
        <f>'FR-16(7)(v)-1 Functional'!C741</f>
        <v>TOTAL OTHER OPERATING REVENUES</v>
      </c>
      <c r="D757" s="32"/>
      <c r="E757" s="18"/>
      <c r="F757" s="35">
        <f>-F750</f>
        <v>-1285056</v>
      </c>
      <c r="G757" s="139">
        <f>-G750</f>
        <v>-1198100</v>
      </c>
      <c r="H757" s="130">
        <f>-H750</f>
        <v>-1956</v>
      </c>
      <c r="I757" s="131">
        <f>-I750</f>
        <v>-85000</v>
      </c>
      <c r="J757" s="35">
        <f>-J750</f>
        <v>-1285056</v>
      </c>
      <c r="K757" s="35">
        <f t="shared" si="175"/>
        <v>0</v>
      </c>
    </row>
    <row r="758" spans="1:11">
      <c r="A758" s="1214">
        <v>18</v>
      </c>
      <c r="C758" s="20" t="str">
        <f>'FR-16(7)(v)-1 Functional'!C742</f>
        <v xml:space="preserve">  SUBTOTAL B</v>
      </c>
      <c r="D758" s="32"/>
      <c r="E758" s="18"/>
      <c r="F758" s="36">
        <f>SUM(F752:F757)</f>
        <v>94894987</v>
      </c>
      <c r="G758" s="140">
        <f>SUM(G752:G757)</f>
        <v>37035066</v>
      </c>
      <c r="H758" s="132">
        <f>SUM(H752:H757)</f>
        <v>53875806</v>
      </c>
      <c r="I758" s="133">
        <f>SUM(I752:I757)</f>
        <v>3984116</v>
      </c>
      <c r="J758" s="36">
        <f>SUM(J752:J757)</f>
        <v>94894988</v>
      </c>
      <c r="K758" s="249">
        <f t="shared" si="175"/>
        <v>-1</v>
      </c>
    </row>
    <row r="759" spans="1:11">
      <c r="A759" s="1214">
        <v>19</v>
      </c>
      <c r="D759" s="32"/>
      <c r="E759" s="18"/>
      <c r="G759" s="138"/>
      <c r="H759" s="128"/>
      <c r="I759" s="129"/>
    </row>
    <row r="760" spans="1:11">
      <c r="A760" s="1214">
        <v>20</v>
      </c>
      <c r="C760" s="20" t="str">
        <f>'FR-16(7)(v)-1 Functional'!C744</f>
        <v>TOTAL OTHER OPERATING REVENUES</v>
      </c>
      <c r="D760" s="32"/>
      <c r="E760" s="18"/>
      <c r="F760" s="35">
        <f>-F757</f>
        <v>1285056</v>
      </c>
      <c r="G760" s="139">
        <f>-G757</f>
        <v>1198100</v>
      </c>
      <c r="H760" s="130">
        <f>-H757</f>
        <v>1956</v>
      </c>
      <c r="I760" s="131">
        <f>-I757</f>
        <v>85000</v>
      </c>
      <c r="J760" s="35">
        <f>-J757</f>
        <v>1285056</v>
      </c>
      <c r="K760" s="1218">
        <f>F760-J760</f>
        <v>0</v>
      </c>
    </row>
    <row r="761" spans="1:11">
      <c r="A761" s="1214">
        <v>21</v>
      </c>
      <c r="C761" s="45" t="str">
        <f>'FR-16(7)(v)-1 Functional'!C745</f>
        <v>LESS: REVS EXCL FROM REV TAX CALC</v>
      </c>
      <c r="D761" s="32"/>
      <c r="E761" s="18"/>
      <c r="F761" s="82">
        <f>'FR-16(7)(v)-14 TOTAL CLASS'!H761</f>
        <v>0</v>
      </c>
      <c r="G761" s="139">
        <f>'FR-16(7)(v)-3 PROD Demand'!H745+'FR-16(7)(v)-7 TRANS Demand'!H745+'FR-16(7)(v)-11 DIST Demand'!H745</f>
        <v>0</v>
      </c>
      <c r="H761" s="130">
        <f>'FR-16(7)(v)-4 PROD Energy'!H745+'FR-16(7)(v)-8 TRANS Energy'!H745+'FR-16(7)(v)-12 DIST Energy'!H745</f>
        <v>0</v>
      </c>
      <c r="I761" s="131">
        <f>'FR-16(7)(v)-5 PROD Cust'!H745+'FR-16(7)(v)-9 TRANS Cust'!H745+'FR-16(7)(v)-13 DIST Cust'!H745</f>
        <v>0</v>
      </c>
      <c r="J761" s="35">
        <f>SUM(G761:I761)</f>
        <v>0</v>
      </c>
      <c r="K761" s="1218">
        <f>F761-J761</f>
        <v>0</v>
      </c>
    </row>
    <row r="762" spans="1:11">
      <c r="A762" s="1214">
        <v>22</v>
      </c>
      <c r="C762" s="20" t="str">
        <f>'FR-16(7)(v)-1 Functional'!C746</f>
        <v>OTHER OPERATING REVS TO BE TAXED</v>
      </c>
      <c r="D762" s="32"/>
      <c r="E762" s="18"/>
      <c r="F762" s="36">
        <f t="shared" ref="F762:K762" si="176">F760-F761</f>
        <v>1285056</v>
      </c>
      <c r="G762" s="140">
        <f t="shared" si="176"/>
        <v>1198100</v>
      </c>
      <c r="H762" s="132">
        <f t="shared" si="176"/>
        <v>1956</v>
      </c>
      <c r="I762" s="133">
        <f t="shared" si="176"/>
        <v>85000</v>
      </c>
      <c r="J762" s="36">
        <f t="shared" si="176"/>
        <v>1285056</v>
      </c>
      <c r="K762" s="36">
        <f t="shared" si="176"/>
        <v>0</v>
      </c>
    </row>
    <row r="763" spans="1:11">
      <c r="A763" s="1214">
        <v>23</v>
      </c>
      <c r="D763" s="32"/>
      <c r="E763" s="18"/>
      <c r="G763" s="138"/>
      <c r="H763" s="128"/>
      <c r="I763" s="129"/>
    </row>
    <row r="764" spans="1:11">
      <c r="A764" s="1214">
        <v>24</v>
      </c>
      <c r="C764" s="20" t="str">
        <f>'FR-16(7)(v)-1 Functional'!C748</f>
        <v>REVENUE TAX FACTOR</v>
      </c>
      <c r="D764" s="32"/>
      <c r="E764" s="18"/>
      <c r="F764" s="38">
        <f t="shared" ref="F764:K764" si="177">ROUND(F817/(1-F817),8)</f>
        <v>0</v>
      </c>
      <c r="G764" s="153">
        <f t="shared" si="177"/>
        <v>0</v>
      </c>
      <c r="H764" s="154">
        <f t="shared" si="177"/>
        <v>0</v>
      </c>
      <c r="I764" s="155">
        <f t="shared" si="177"/>
        <v>0</v>
      </c>
      <c r="J764" s="411">
        <f t="shared" si="177"/>
        <v>0</v>
      </c>
      <c r="K764" s="411">
        <f t="shared" si="177"/>
        <v>0</v>
      </c>
    </row>
    <row r="765" spans="1:11">
      <c r="A765" s="1214">
        <v>25</v>
      </c>
      <c r="C765" s="20" t="str">
        <f>'FR-16(7)(v)-1 Functional'!C749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18">
        <f>F765-J765</f>
        <v>0</v>
      </c>
    </row>
    <row r="766" spans="1:11">
      <c r="A766" s="1214">
        <v>26</v>
      </c>
      <c r="C766" s="20" t="str">
        <f>'FR-16(7)(v)-1 Functional'!C750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18">
        <f>F766-J766</f>
        <v>0</v>
      </c>
    </row>
    <row r="767" spans="1:11">
      <c r="A767" s="1214">
        <v>27</v>
      </c>
      <c r="C767" s="484" t="str">
        <f>'FR-16(7)(v)-1 Functional'!C751</f>
        <v>TOTAL REVENUE TAX</v>
      </c>
      <c r="D767" s="32"/>
      <c r="E767" s="18"/>
      <c r="F767" s="493">
        <f>F766+F765</f>
        <v>0</v>
      </c>
      <c r="G767" s="497">
        <f>G766+G765</f>
        <v>0</v>
      </c>
      <c r="H767" s="498">
        <f>H766+H765</f>
        <v>0</v>
      </c>
      <c r="I767" s="499">
        <f>I766+I765</f>
        <v>0</v>
      </c>
      <c r="J767" s="493">
        <f>J766+J765</f>
        <v>0</v>
      </c>
      <c r="K767" s="500">
        <f>F767-J767</f>
        <v>0</v>
      </c>
    </row>
    <row r="768" spans="1:11">
      <c r="A768" s="1214">
        <v>28</v>
      </c>
      <c r="C768" s="49"/>
      <c r="D768" s="32"/>
      <c r="E768" s="18"/>
      <c r="F768" s="102"/>
      <c r="G768" s="156"/>
      <c r="H768" s="157"/>
      <c r="I768" s="158"/>
      <c r="J768" s="102"/>
      <c r="K768" s="104"/>
    </row>
    <row r="769" spans="1:11">
      <c r="A769" s="1214">
        <v>29</v>
      </c>
      <c r="C769" s="49" t="s">
        <v>611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18">
        <f>F769-J769</f>
        <v>0</v>
      </c>
    </row>
    <row r="770" spans="1:11">
      <c r="A770" s="1214">
        <v>30</v>
      </c>
      <c r="C770" s="484" t="str">
        <f>'FR-16(7)(v)-1 Functional'!C754</f>
        <v xml:space="preserve">  TOTAL ELECTRIC COST OF SERVICE</v>
      </c>
      <c r="D770" s="32"/>
      <c r="E770" s="18"/>
      <c r="F770" s="36">
        <f t="shared" ref="F770:K770" si="178">F769+F767+F758</f>
        <v>94894987</v>
      </c>
      <c r="G770" s="497">
        <f t="shared" si="178"/>
        <v>37035066</v>
      </c>
      <c r="H770" s="498">
        <f t="shared" si="178"/>
        <v>53875806</v>
      </c>
      <c r="I770" s="499">
        <f t="shared" si="178"/>
        <v>3984116</v>
      </c>
      <c r="J770" s="36">
        <f t="shared" si="178"/>
        <v>94894988</v>
      </c>
      <c r="K770" s="36">
        <f t="shared" si="178"/>
        <v>-1</v>
      </c>
    </row>
    <row r="771" spans="1:11">
      <c r="A771" s="1214">
        <v>31</v>
      </c>
      <c r="D771" s="32"/>
      <c r="E771" s="18"/>
      <c r="G771" s="138"/>
      <c r="H771" s="128"/>
      <c r="I771" s="129"/>
    </row>
    <row r="772" spans="1:11">
      <c r="A772" s="1214">
        <v>32</v>
      </c>
      <c r="B772" s="20" t="s">
        <v>552</v>
      </c>
      <c r="D772" s="32"/>
      <c r="E772" s="18"/>
      <c r="F772" s="82">
        <f>'FR-16(7)(v)-14 TOTAL CLASS'!H772</f>
        <v>53710057</v>
      </c>
      <c r="G772" s="139">
        <f>'FR-16(7)(v)-3 PROD Demand'!H756+'FR-16(7)(v)-7 TRANS Demand'!H756+'FR-16(7)(v)-11 DIST Demand'!H756</f>
        <v>20345019</v>
      </c>
      <c r="H772" s="130">
        <f>'FR-16(7)(v)-4 PROD Energy'!H756+'FR-16(7)(v)-8 TRANS Energy'!H756+'FR-16(7)(v)-12 DIST Energy'!H756</f>
        <v>22973905</v>
      </c>
      <c r="I772" s="131">
        <f>'FR-16(7)(v)-5 PROD Cust'!H756+'FR-16(7)(v)-9 TRANS Cust'!H756+'FR-16(7)(v)-13 DIST Cust'!H756</f>
        <v>10391133</v>
      </c>
      <c r="J772" s="35">
        <f>SUM(G772:I772)</f>
        <v>53710057</v>
      </c>
      <c r="K772" s="1218">
        <f>F772-J772</f>
        <v>0</v>
      </c>
    </row>
    <row r="773" spans="1:11">
      <c r="A773" s="1214">
        <v>33</v>
      </c>
      <c r="B773" s="20" t="s">
        <v>587</v>
      </c>
      <c r="D773" s="32"/>
      <c r="E773" s="18"/>
      <c r="F773" s="35">
        <f>-F770</f>
        <v>-94894987</v>
      </c>
      <c r="G773" s="139">
        <f>-G770</f>
        <v>-37035066</v>
      </c>
      <c r="H773" s="130">
        <f>-H770</f>
        <v>-53875806</v>
      </c>
      <c r="I773" s="131">
        <f>-I770</f>
        <v>-3984116</v>
      </c>
      <c r="J773" s="1218">
        <f>SUM(G773:I773)</f>
        <v>-94894988</v>
      </c>
      <c r="K773" s="1218">
        <f>F773-J773</f>
        <v>1</v>
      </c>
    </row>
    <row r="774" spans="1:11">
      <c r="A774" s="1214">
        <v>34</v>
      </c>
      <c r="B774" s="20" t="s">
        <v>74</v>
      </c>
      <c r="D774" s="32"/>
      <c r="E774" s="18"/>
      <c r="F774" s="35">
        <f>F773+F772</f>
        <v>-41184930</v>
      </c>
      <c r="G774" s="139">
        <f>G773+G772</f>
        <v>-16690047</v>
      </c>
      <c r="H774" s="130">
        <f>H773+H772</f>
        <v>-30901901</v>
      </c>
      <c r="I774" s="131">
        <f>I773+I772</f>
        <v>6407017</v>
      </c>
      <c r="J774" s="35">
        <f>SUM(G774:I774)</f>
        <v>-41184931</v>
      </c>
      <c r="K774" s="1218">
        <f>F774-J774</f>
        <v>1</v>
      </c>
    </row>
    <row r="775" spans="1:11">
      <c r="A775" s="1214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14">
        <v>36</v>
      </c>
      <c r="B776" s="20" t="s">
        <v>75</v>
      </c>
      <c r="D776" s="32"/>
      <c r="E776" s="18"/>
      <c r="F776" s="35">
        <f>ROUND(F775*F774,0)</f>
        <v>-15845647</v>
      </c>
      <c r="G776" s="139">
        <f>'FR-16(7)(v)-3 PROD Demand'!H760+'FR-16(7)(v)-7 TRANS Demand'!H760+'FR-16(7)(v)-11 DIST Demand'!H760</f>
        <v>-6421392</v>
      </c>
      <c r="H776" s="130">
        <f>ROUND(H775*H774,0)</f>
        <v>-11889315</v>
      </c>
      <c r="I776" s="131">
        <f>ROUND(I775*I774,0)</f>
        <v>2465060</v>
      </c>
      <c r="J776" s="35">
        <f>SUM(G776:I776)</f>
        <v>-15845647</v>
      </c>
      <c r="K776" s="1218">
        <f>F776-J776</f>
        <v>0</v>
      </c>
    </row>
    <row r="777" spans="1:11">
      <c r="A777" s="1214">
        <v>37</v>
      </c>
      <c r="B777" s="20" t="s">
        <v>76</v>
      </c>
      <c r="D777" s="32"/>
      <c r="E777" s="18"/>
      <c r="F777" s="35">
        <f>F774-F776</f>
        <v>-25339283</v>
      </c>
      <c r="G777" s="141">
        <f>'FR-16(7)(v)-3 PROD Demand'!H761+'FR-16(7)(v)-7 TRANS Demand'!H761+'FR-16(7)(v)-11 DIST Demand'!H761</f>
        <v>-10268655</v>
      </c>
      <c r="H777" s="134">
        <f>H774-H776</f>
        <v>-19012586</v>
      </c>
      <c r="I777" s="135">
        <f>I774-I776</f>
        <v>3941957</v>
      </c>
      <c r="J777" s="35">
        <f>SUM(G777:I777)</f>
        <v>-25339284</v>
      </c>
      <c r="K777" s="1218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1" t="str">
        <f>$A$2</f>
        <v>DISTR. SEC.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